" s="1">
        <f t="shared" si="145"/>
        <v>10514.83770768103</v>
      </c>
      <c r="H199" s="1">
        <f t="shared" si="145"/>
        <v>10604.513393501305</v>
      </c>
      <c r="I199" s="1">
        <f t="shared" si="145"/>
        <v>10694.749552357956</v>
      </c>
      <c r="J199" s="1">
        <f t="shared" si="145"/>
        <v>10785.54968720746</v>
      </c>
      <c r="K199" s="1">
        <f t="shared" si="145"/>
        <v>10876.917322899775</v>
      </c>
      <c r="L199" s="1">
        <f t="shared" si="145"/>
        <v>10968.856006315165</v>
      </c>
      <c r="M199" s="1">
        <f t="shared" si="145"/>
        <v>11061.369306501903</v>
      </c>
      <c r="N199" s="184">
        <f>SUM(B199:M199)</f>
        <v>126755.22030700806</v>
      </c>
    </row>
    <row r="200" spans="1:14" x14ac:dyDescent="0.2">
      <c r="A200" t="s">
        <v>173</v>
      </c>
      <c r="B200" s="1">
        <f t="shared" ref="B200:M200" si="146">+B199+B198</f>
        <v>1622033.9910667364</v>
      </c>
      <c r="C200" s="1">
        <f t="shared" si="146"/>
        <v>1636028.9334846137</v>
      </c>
      <c r="D200" s="1">
        <f t="shared" si="146"/>
        <v>1650111.3442926025</v>
      </c>
      <c r="E200" s="1">
        <f t="shared" si="146"/>
        <v>1664281.7701681412</v>
      </c>
      <c r="F200" s="1">
        <f t="shared" si="146"/>
        <v>1678540.7612054022</v>
      </c>
      <c r="G200" s="1">
        <f t="shared" si="146"/>
        <v>1692888.8709366461</v>
      </c>
      <c r="H200" s="1">
        <f t="shared" si="146"/>
        <v>1707326.6563537102</v>
      </c>
      <c r="I200" s="1">
        <f t="shared" si="146"/>
        <v>1721854.677929631</v>
      </c>
      <c r="J200" s="1">
        <f t="shared" si="146"/>
        <v>1736473.4996404012</v>
      </c>
      <c r="K200" s="1">
        <f t="shared" si="146"/>
        <v>1751183.6889868637</v>
      </c>
      <c r="L200" s="1">
        <f t="shared" si="146"/>
        <v>1765985.8170167417</v>
      </c>
      <c r="M200" s="1">
        <f t="shared" si="146"/>
        <v>1780880.4583468065</v>
      </c>
    </row>
    <row r="202" spans="1:14" x14ac:dyDescent="0.2">
      <c r="B202">
        <f>+B194</f>
        <v>93</v>
      </c>
      <c r="C202">
        <f t="shared" ref="C202:M202" si="147">+C194</f>
        <v>124</v>
      </c>
      <c r="D202">
        <f t="shared" si="147"/>
        <v>152</v>
      </c>
      <c r="E202">
        <f t="shared" si="147"/>
        <v>183</v>
      </c>
      <c r="F202">
        <f t="shared" si="147"/>
        <v>213</v>
      </c>
      <c r="G202">
        <f t="shared" si="147"/>
        <v>244</v>
      </c>
      <c r="H202">
        <f t="shared" si="147"/>
        <v>274</v>
      </c>
      <c r="I202">
        <f t="shared" si="147"/>
        <v>305</v>
      </c>
      <c r="J202">
        <f t="shared" si="147"/>
        <v>336</v>
      </c>
      <c r="K202">
        <f t="shared" si="147"/>
        <v>366</v>
      </c>
      <c r="L202">
        <f t="shared" si="147"/>
        <v>397</v>
      </c>
      <c r="M202">
        <f t="shared" si="147"/>
        <v>427</v>
      </c>
    </row>
    <row r="203" spans="1:14" x14ac:dyDescent="0.2">
      <c r="A203">
        <f>+A195+1</f>
        <v>26</v>
      </c>
      <c r="B203" s="89">
        <f t="shared" ref="B203:M203" si="148">EDATE(B195,12)</f>
        <v>47119</v>
      </c>
      <c r="C203" s="89">
        <f t="shared" si="148"/>
        <v>47150</v>
      </c>
      <c r="D203" s="89">
        <f t="shared" si="148"/>
        <v>47178</v>
      </c>
      <c r="E203" s="89">
        <f t="shared" si="148"/>
        <v>47209</v>
      </c>
      <c r="F203" s="89">
        <f t="shared" si="148"/>
        <v>47239</v>
      </c>
      <c r="G203" s="89">
        <f t="shared" si="148"/>
        <v>47270</v>
      </c>
      <c r="H203" s="89">
        <f t="shared" si="148"/>
        <v>47300</v>
      </c>
      <c r="I203" s="89">
        <f t="shared" si="148"/>
        <v>47331</v>
      </c>
      <c r="J203" s="89">
        <f t="shared" si="148"/>
        <v>47362</v>
      </c>
      <c r="K203" s="89">
        <f t="shared" si="148"/>
        <v>47392</v>
      </c>
      <c r="L203" s="89">
        <f t="shared" si="148"/>
        <v>47423</v>
      </c>
      <c r="M203" s="89">
        <f t="shared" si="148"/>
        <v>47453</v>
      </c>
    </row>
    <row r="204" spans="1:14" x14ac:dyDescent="0.2">
      <c r="A204" t="s">
        <v>169</v>
      </c>
      <c r="B204" s="1">
        <f>+M200</f>
        <v>1780880.4583468065</v>
      </c>
      <c r="C204" s="1">
        <f t="shared" ref="C204:M204" si="149">+B208</f>
        <v>1795868.1911851841</v>
      </c>
      <c r="D204" s="1">
        <f t="shared" si="149"/>
        <v>1810949.5973538016</v>
      </c>
      <c r="E204" s="1">
        <f t="shared" si="149"/>
        <v>1826125.2623109729</v>
      </c>
      <c r="F204" s="1">
        <f t="shared" si="149"/>
        <v>1841395.7751741265</v>
      </c>
      <c r="G204" s="1">
        <f t="shared" si="149"/>
        <v>1856761.7287426749</v>
      </c>
      <c r="H204" s="1">
        <f t="shared" si="149"/>
        <v>1872223.7195210268</v>
      </c>
      <c r="I204" s="1">
        <f t="shared" si="149"/>
        <v>1887782.3477417433</v>
      </c>
      <c r="J204" s="1">
        <f t="shared" si="149"/>
        <v>1903438.2173888392</v>
      </c>
      <c r="K204" s="1">
        <f t="shared" si="149"/>
        <v>1919191.9362212296</v>
      </c>
      <c r="L204" s="1">
        <f t="shared" si="149"/>
        <v>1935044.1157963225</v>
      </c>
      <c r="M204" s="1">
        <f t="shared" si="149"/>
        <v>1950995.3714937596</v>
      </c>
    </row>
    <row r="205" spans="1:14" x14ac:dyDescent="0.2">
      <c r="A205" t="s">
        <v>170</v>
      </c>
      <c r="B205" s="1">
        <f>IF(+B202&lt;365,+interest!M197,+DCF!$R$63/12)</f>
        <v>3833.272023562698</v>
      </c>
      <c r="C205" s="1">
        <f>IF(+C202&lt;365,+B205,+DCF!$R$63/12)</f>
        <v>3833.272023562698</v>
      </c>
      <c r="D205" s="1">
        <f>IF(+D202&lt;365,+C205,+DCF!$R$63/12)</f>
        <v>3833.272023562698</v>
      </c>
      <c r="E205" s="1">
        <f>IF(+E202&lt;365,+D205,+DCF!$R$63/12)</f>
        <v>3833.272023562698</v>
      </c>
      <c r="F205" s="1">
        <f>IF(+F202&lt;365,+E205,+DCF!$R$63/12)</f>
        <v>3833.272023562698</v>
      </c>
      <c r="G205" s="1">
        <f>IF(+G202&lt;365,+F205,+DCF!$R$63/12)</f>
        <v>3833.272023562698</v>
      </c>
      <c r="H205" s="1">
        <f>IF(+H202&lt;365,+G205,+DCF!$R$63/12)</f>
        <v>3833.272023562698</v>
      </c>
      <c r="I205" s="1">
        <f>IF(+I202&lt;365,+H205,+DCF!$R$63/12)</f>
        <v>3833.272023562698</v>
      </c>
      <c r="J205" s="1">
        <f>IF(+J202&lt;365,+I205,+DCF!$R$63/12)</f>
        <v>3833.272023562698</v>
      </c>
      <c r="K205" s="1">
        <f>IF(+K202&lt;365,+J205,+DCF!$R$63/12)</f>
        <v>3833.272023562698</v>
      </c>
      <c r="L205" s="1">
        <f>IF(+L202&lt;365,+K205,+DCF!$R$63/12)</f>
        <v>3833.272023562698</v>
      </c>
      <c r="M205" s="1">
        <f>IF(+M202&lt;365,+L205,+DCF!$R$63/12)</f>
        <v>3833.272023562698</v>
      </c>
    </row>
    <row r="206" spans="1:14" x14ac:dyDescent="0.2">
      <c r="A206" t="s">
        <v>171</v>
      </c>
      <c r="B206" s="1">
        <f t="shared" ref="B206:M206" si="150">+B205+B204</f>
        <v>1784713.7303703693</v>
      </c>
      <c r="C206" s="1">
        <f t="shared" si="150"/>
        <v>1799701.4632087469</v>
      </c>
      <c r="D206" s="1">
        <f t="shared" si="150"/>
        <v>1814782.8693773644</v>
      </c>
      <c r="E206" s="1">
        <f t="shared" si="150"/>
        <v>1829958.5343345357</v>
      </c>
      <c r="F206" s="1">
        <f t="shared" si="150"/>
        <v>1845229.0471976893</v>
      </c>
      <c r="G206" s="1">
        <f t="shared" si="150"/>
        <v>1860595.0007662377</v>
      </c>
      <c r="H206" s="1">
        <f t="shared" si="150"/>
        <v>1876056.9915445896</v>
      </c>
      <c r="I206" s="1">
        <f t="shared" si="150"/>
        <v>1891615.6197653061</v>
      </c>
      <c r="J206" s="1">
        <f t="shared" si="150"/>
        <v>1907271.489412402</v>
      </c>
      <c r="K206" s="1">
        <f t="shared" si="150"/>
        <v>1923025.2082447924</v>
      </c>
      <c r="L206" s="1">
        <f t="shared" si="150"/>
        <v>1938877.3878198853</v>
      </c>
      <c r="M206" s="1">
        <f t="shared" si="150"/>
        <v>1954828.6435173224</v>
      </c>
    </row>
    <row r="207" spans="1:14" x14ac:dyDescent="0.2">
      <c r="A207" t="s">
        <v>172</v>
      </c>
      <c r="B207" s="1">
        <f t="shared" ref="B207:M207" si="151">+B206*+$B$1/12</f>
        <v>11154.460814814809</v>
      </c>
      <c r="C207" s="1">
        <f t="shared" si="151"/>
        <v>11248.134145054668</v>
      </c>
      <c r="D207" s="1">
        <f t="shared" si="151"/>
        <v>11342.392933608528</v>
      </c>
      <c r="E207" s="1">
        <f t="shared" si="151"/>
        <v>11437.240839590848</v>
      </c>
      <c r="F207" s="1">
        <f t="shared" si="151"/>
        <v>11532.681544985557</v>
      </c>
      <c r="G207" s="1">
        <f t="shared" si="151"/>
        <v>11628.718754788984</v>
      </c>
      <c r="H207" s="1">
        <f t="shared" si="151"/>
        <v>11725.356197153684</v>
      </c>
      <c r="I207" s="1">
        <f t="shared" si="151"/>
        <v>11822.597623533162</v>
      </c>
      <c r="J207" s="1">
        <f t="shared" si="151"/>
        <v>11920.446808827512</v>
      </c>
      <c r="K207" s="1">
        <f t="shared" si="151"/>
        <v>12018.907551529954</v>
      </c>
      <c r="L207" s="1">
        <f t="shared" si="151"/>
        <v>12117.983673874282</v>
      </c>
      <c r="M207" s="1">
        <f t="shared" si="151"/>
        <v>12217.679021983264</v>
      </c>
      <c r="N207" s="184">
        <f>SUM(B207:M207)</f>
        <v>140166.59990974524</v>
      </c>
    </row>
    <row r="208" spans="1:14" x14ac:dyDescent="0.2">
      <c r="A208" t="s">
        <v>173</v>
      </c>
      <c r="B208" s="1">
        <f t="shared" ref="B208:M208" si="152">+B207+B206</f>
        <v>1795868.1911851841</v>
      </c>
      <c r="C208" s="1">
        <f t="shared" si="152"/>
        <v>1810949.5973538016</v>
      </c>
      <c r="D208" s="1">
        <f t="shared" si="152"/>
        <v>1826125.2623109729</v>
      </c>
      <c r="E208" s="1">
        <f t="shared" si="152"/>
        <v>1841395.7751741265</v>
      </c>
      <c r="F208" s="1">
        <f t="shared" si="152"/>
        <v>1856761.7287426749</v>
      </c>
      <c r="G208" s="1">
        <f t="shared" si="152"/>
        <v>1872223.7195210268</v>
      </c>
      <c r="H208" s="1">
        <f t="shared" si="152"/>
        <v>1887782.3477417433</v>
      </c>
      <c r="I208" s="1">
        <f t="shared" si="152"/>
        <v>1903438.2173888392</v>
      </c>
      <c r="J208" s="1">
        <f t="shared" si="152"/>
        <v>1919191.9362212296</v>
      </c>
      <c r="K208" s="1">
        <f t="shared" si="152"/>
        <v>1935044.1157963225</v>
      </c>
      <c r="L208" s="1">
        <f t="shared" si="152"/>
        <v>1950995.3714937596</v>
      </c>
      <c r="M208" s="1">
        <f t="shared" si="152"/>
        <v>1967046.3225393055</v>
      </c>
    </row>
    <row r="210" spans="1:14" x14ac:dyDescent="0.2">
      <c r="B210">
        <f>+B202</f>
        <v>93</v>
      </c>
      <c r="C210">
        <f t="shared" ref="C210:M210" si="153">+C202</f>
        <v>124</v>
      </c>
      <c r="D210">
        <f t="shared" si="153"/>
        <v>152</v>
      </c>
      <c r="E210">
        <f t="shared" si="153"/>
        <v>183</v>
      </c>
      <c r="F210">
        <f t="shared" si="153"/>
        <v>213</v>
      </c>
      <c r="G210">
        <f t="shared" si="153"/>
        <v>244</v>
      </c>
      <c r="H210">
        <f t="shared" si="153"/>
        <v>274</v>
      </c>
      <c r="I210">
        <f t="shared" si="153"/>
        <v>305</v>
      </c>
      <c r="J210">
        <f t="shared" si="153"/>
        <v>336</v>
      </c>
      <c r="K210">
        <f t="shared" si="153"/>
        <v>366</v>
      </c>
      <c r="L210">
        <f t="shared" si="153"/>
        <v>397</v>
      </c>
      <c r="M210">
        <f t="shared" si="153"/>
        <v>427</v>
      </c>
    </row>
    <row r="211" spans="1:14" x14ac:dyDescent="0.2">
      <c r="A211">
        <f>+A203+1</f>
        <v>27</v>
      </c>
      <c r="B211" s="89">
        <f t="shared" ref="B211:M211" si="154">EDATE(B203,12)</f>
        <v>47484</v>
      </c>
      <c r="C211" s="89">
        <f t="shared" si="154"/>
        <v>47515</v>
      </c>
      <c r="D211" s="89">
        <f t="shared" si="154"/>
        <v>47543</v>
      </c>
      <c r="E211" s="89">
        <f t="shared" si="154"/>
        <v>47574</v>
      </c>
      <c r="F211" s="89">
        <f t="shared" si="154"/>
        <v>47604</v>
      </c>
      <c r="G211" s="89">
        <f t="shared" si="154"/>
        <v>47635</v>
      </c>
      <c r="H211" s="89">
        <f t="shared" si="154"/>
        <v>47665</v>
      </c>
      <c r="I211" s="89">
        <f t="shared" si="154"/>
        <v>47696</v>
      </c>
      <c r="J211" s="89">
        <f t="shared" si="154"/>
        <v>47727</v>
      </c>
      <c r="K211" s="89">
        <f t="shared" si="154"/>
        <v>47757</v>
      </c>
      <c r="L211" s="89">
        <f t="shared" si="154"/>
        <v>47788</v>
      </c>
      <c r="M211" s="89">
        <f t="shared" si="154"/>
        <v>47818</v>
      </c>
    </row>
    <row r="212" spans="1:14" x14ac:dyDescent="0.2">
      <c r="A212" t="s">
        <v>169</v>
      </c>
      <c r="B212" s="1">
        <f>+M208</f>
        <v>1967046.3225393055</v>
      </c>
      <c r="C212" s="1">
        <f t="shared" ref="C212:M212" si="155">+B216</f>
        <v>1983197.5920288863</v>
      </c>
      <c r="D212" s="1">
        <f t="shared" si="155"/>
        <v>1999449.8069527769</v>
      </c>
      <c r="E212" s="1">
        <f t="shared" si="155"/>
        <v>2015803.5982199418</v>
      </c>
      <c r="F212" s="1">
        <f t="shared" si="155"/>
        <v>2032259.6006825266</v>
      </c>
      <c r="G212" s="1">
        <f t="shared" si="155"/>
        <v>2048818.4531605025</v>
      </c>
      <c r="H212" s="1">
        <f t="shared" si="155"/>
        <v>2065480.7984664657</v>
      </c>
      <c r="I212" s="1">
        <f t="shared" si="155"/>
        <v>2082247.2834305912</v>
      </c>
      <c r="J212" s="1">
        <f t="shared" si="155"/>
        <v>2099118.5589257423</v>
      </c>
      <c r="K212" s="1">
        <f t="shared" si="155"/>
        <v>2116095.2798927384</v>
      </c>
      <c r="L212" s="1">
        <f t="shared" si="155"/>
        <v>2133178.1053657783</v>
      </c>
      <c r="M212" s="1">
        <f t="shared" si="155"/>
        <v>2150367.6984980246</v>
      </c>
    </row>
    <row r="213" spans="1:14" x14ac:dyDescent="0.2">
      <c r="A213" t="s">
        <v>170</v>
      </c>
      <c r="B213" s="1">
        <f>IF(+B210&lt;365,+interest!M205,+DCF!$R$63/12)</f>
        <v>3833.272023562698</v>
      </c>
      <c r="C213" s="1">
        <f>IF(+C210&lt;365,+B213,+DCF!$R$63/12)</f>
        <v>3833.272023562698</v>
      </c>
      <c r="D213" s="1">
        <f>IF(+D210&lt;365,+C213,+DCF!$R$63/12)</f>
        <v>3833.272023562698</v>
      </c>
      <c r="E213" s="1">
        <f>IF(+E210&lt;365,+D213,+DCF!$R$63/12)</f>
        <v>3833.272023562698</v>
      </c>
      <c r="F213" s="1">
        <f>IF(+F210&lt;365,+E213,+DCF!$R$63/12)</f>
        <v>3833.272023562698</v>
      </c>
      <c r="G213" s="1">
        <f>IF(+G210&lt;365,+F213,+DCF!$R$63/12)</f>
        <v>3833.272023562698</v>
      </c>
      <c r="H213" s="1">
        <f>IF(+H210&lt;365,+G213,+DCF!$R$63/12)</f>
        <v>3833.272023562698</v>
      </c>
      <c r="I213" s="1">
        <f>IF(+I210&lt;365,+H213,+DCF!$R$63/12)</f>
        <v>3833.272023562698</v>
      </c>
      <c r="J213" s="1">
        <f>IF(+J210&lt;365,+I213,+DCF!$R$63/12)</f>
        <v>3833.272023562698</v>
      </c>
      <c r="K213" s="1">
        <f>IF(+K210&lt;365,+J213,+DCF!$R$63/12)</f>
        <v>3833.272023562698</v>
      </c>
      <c r="L213" s="1">
        <f>IF(+L210&lt;365,+K213,+DCF!$R$63/12)</f>
        <v>3833.272023562698</v>
      </c>
      <c r="M213" s="1">
        <f>IF(+M210&lt;365,+L213,+DCF!$R$63/12)</f>
        <v>3833.272023562698</v>
      </c>
    </row>
    <row r="214" spans="1:14" x14ac:dyDescent="0.2">
      <c r="A214" t="s">
        <v>171</v>
      </c>
      <c r="B214" s="1">
        <f t="shared" ref="B214:M214" si="156">+B213+B212</f>
        <v>1970879.5945628684</v>
      </c>
      <c r="C214" s="1">
        <f t="shared" si="156"/>
        <v>1987030.8640524491</v>
      </c>
      <c r="D214" s="1">
        <f t="shared" si="156"/>
        <v>2003283.0789763397</v>
      </c>
      <c r="E214" s="1">
        <f t="shared" si="156"/>
        <v>2019636.8702435046</v>
      </c>
      <c r="F214" s="1">
        <f t="shared" si="156"/>
        <v>2036092.8727060894</v>
      </c>
      <c r="G214" s="1">
        <f t="shared" si="156"/>
        <v>2052651.7251840653</v>
      </c>
      <c r="H214" s="1">
        <f t="shared" si="156"/>
        <v>2069314.0704900285</v>
      </c>
      <c r="I214" s="1">
        <f t="shared" si="156"/>
        <v>2086080.555454154</v>
      </c>
      <c r="J214" s="1">
        <f t="shared" si="156"/>
        <v>2102951.8309493051</v>
      </c>
      <c r="K214" s="1">
        <f t="shared" si="156"/>
        <v>2119928.5519163013</v>
      </c>
      <c r="L214" s="1">
        <f t="shared" si="156"/>
        <v>2137011.3773893411</v>
      </c>
      <c r="M214" s="1">
        <f t="shared" si="156"/>
        <v>2154200.9705215874</v>
      </c>
    </row>
    <row r="215" spans="1:14" x14ac:dyDescent="0.2">
      <c r="A215" t="s">
        <v>172</v>
      </c>
      <c r="B215" s="1">
        <f t="shared" ref="B215:M215" si="157">+B214*+$B$1/12</f>
        <v>12317.997466017927</v>
      </c>
      <c r="C215" s="1">
        <f t="shared" si="157"/>
        <v>12418.942900327806</v>
      </c>
      <c r="D215" s="1">
        <f t="shared" si="157"/>
        <v>12520.519243602123</v>
      </c>
      <c r="E215" s="1">
        <f t="shared" si="157"/>
        <v>12622.730439021905</v>
      </c>
      <c r="F215" s="1">
        <f t="shared" si="157"/>
        <v>12725.580454413059</v>
      </c>
      <c r="G215" s="1">
        <f t="shared" si="157"/>
        <v>12829.073282400408</v>
      </c>
      <c r="H215" s="1">
        <f t="shared" si="157"/>
        <v>12933.212940562677</v>
      </c>
      <c r="I215" s="1">
        <f t="shared" si="157"/>
        <v>13038.003471588461</v>
      </c>
      <c r="J215" s="1">
        <f t="shared" si="157"/>
        <v>13143.448943433155</v>
      </c>
      <c r="K215" s="1">
        <f t="shared" si="157"/>
        <v>13249.553449476882</v>
      </c>
      <c r="L215" s="1">
        <f t="shared" si="157"/>
        <v>13356.321108683382</v>
      </c>
      <c r="M215" s="1">
        <f t="shared" si="157"/>
        <v>13463.756065759922</v>
      </c>
      <c r="N215" s="184">
        <f>SUM(B215:M215)</f>
        <v>154619.13976528769</v>
      </c>
    </row>
    <row r="216" spans="1:14" x14ac:dyDescent="0.2">
      <c r="A216" t="s">
        <v>173</v>
      </c>
      <c r="B216" s="1">
        <f t="shared" ref="B216:M216" si="158">+B215+B214</f>
        <v>1983197.5920288863</v>
      </c>
      <c r="C216" s="1">
        <f t="shared" si="158"/>
        <v>1999449.8069527769</v>
      </c>
      <c r="D216" s="1">
        <f t="shared" si="158"/>
        <v>2015803.5982199418</v>
      </c>
      <c r="E216" s="1">
        <f t="shared" si="158"/>
        <v>2032259.6006825266</v>
      </c>
      <c r="F216" s="1">
        <f t="shared" si="158"/>
        <v>2048818.4531605025</v>
      </c>
      <c r="G216" s="1">
        <f t="shared" si="158"/>
        <v>2065480.7984664657</v>
      </c>
      <c r="H216" s="1">
        <f t="shared" si="158"/>
        <v>2082247.2834305912</v>
      </c>
      <c r="I216" s="1">
        <f t="shared" si="158"/>
        <v>2099118.5589257423</v>
      </c>
      <c r="J216" s="1">
        <f t="shared" si="158"/>
        <v>2116095.2798927384</v>
      </c>
      <c r="K216" s="1">
        <f t="shared" si="158"/>
        <v>2133178.1053657783</v>
      </c>
      <c r="L216" s="1">
        <f t="shared" si="158"/>
        <v>2150367.6984980246</v>
      </c>
      <c r="M216" s="1">
        <f t="shared" si="158"/>
        <v>2167664.7265873472</v>
      </c>
    </row>
    <row r="218" spans="1:14" x14ac:dyDescent="0.2">
      <c r="B218">
        <f>+B210</f>
        <v>93</v>
      </c>
      <c r="C218">
        <f t="shared" ref="C218:M218" si="159">+C210</f>
        <v>124</v>
      </c>
      <c r="D218">
        <f t="shared" si="159"/>
        <v>152</v>
      </c>
      <c r="E218">
        <f t="shared" si="159"/>
        <v>183</v>
      </c>
      <c r="F218">
        <f t="shared" si="159"/>
        <v>213</v>
      </c>
      <c r="G218">
        <f t="shared" si="159"/>
        <v>244</v>
      </c>
      <c r="H218">
        <f t="shared" si="159"/>
        <v>274</v>
      </c>
      <c r="I218">
        <f t="shared" si="159"/>
        <v>305</v>
      </c>
      <c r="J218">
        <f t="shared" si="159"/>
        <v>336</v>
      </c>
      <c r="K218">
        <f t="shared" si="159"/>
        <v>366</v>
      </c>
      <c r="L218">
        <f t="shared" si="159"/>
        <v>397</v>
      </c>
      <c r="M218">
        <f t="shared" si="159"/>
        <v>427</v>
      </c>
    </row>
    <row r="219" spans="1:14" x14ac:dyDescent="0.2">
      <c r="A219">
        <f>+A211+1</f>
        <v>28</v>
      </c>
      <c r="B219" s="89">
        <f t="shared" ref="B219:M219" si="160">EDATE(B211,12)</f>
        <v>47849</v>
      </c>
      <c r="C219" s="89">
        <f t="shared" si="160"/>
        <v>47880</v>
      </c>
      <c r="D219" s="89">
        <f t="shared" si="160"/>
        <v>47908</v>
      </c>
      <c r="E219" s="89">
        <f t="shared" si="160"/>
        <v>47939</v>
      </c>
      <c r="F219" s="89">
        <f t="shared" si="160"/>
        <v>47969</v>
      </c>
      <c r="G219" s="89">
        <f t="shared" si="160"/>
        <v>48000</v>
      </c>
      <c r="H219" s="89">
        <f t="shared" si="160"/>
        <v>48030</v>
      </c>
      <c r="I219" s="89">
        <f t="shared" si="160"/>
        <v>48061</v>
      </c>
      <c r="J219" s="89">
        <f t="shared" si="160"/>
        <v>48092</v>
      </c>
      <c r="K219" s="89">
        <f t="shared" si="160"/>
        <v>48122</v>
      </c>
      <c r="L219" s="89">
        <f t="shared" si="160"/>
        <v>48153</v>
      </c>
      <c r="M219" s="89">
        <f t="shared" si="160"/>
        <v>48183</v>
      </c>
    </row>
    <row r="220" spans="1:14" x14ac:dyDescent="0.2">
      <c r="A220" t="s">
        <v>169</v>
      </c>
      <c r="B220" s="1">
        <f>+M216</f>
        <v>2167664.7265873472</v>
      </c>
      <c r="C220" s="1">
        <f t="shared" ref="C220:M220" si="161">+B224</f>
        <v>2185069.8611022281</v>
      </c>
      <c r="D220" s="1">
        <f t="shared" si="161"/>
        <v>2202583.7777078273</v>
      </c>
      <c r="E220" s="1">
        <f t="shared" si="161"/>
        <v>2220207.1562922113</v>
      </c>
      <c r="F220" s="1">
        <f t="shared" si="161"/>
        <v>2237940.6809927477</v>
      </c>
      <c r="G220" s="1">
        <f t="shared" si="161"/>
        <v>2255785.0402226625</v>
      </c>
      <c r="H220" s="1">
        <f t="shared" si="161"/>
        <v>2273740.9266977641</v>
      </c>
      <c r="I220" s="1">
        <f t="shared" si="161"/>
        <v>2291809.0374633353</v>
      </c>
      <c r="J220" s="1">
        <f t="shared" si="161"/>
        <v>2309990.073921191</v>
      </c>
      <c r="K220" s="1">
        <f t="shared" si="161"/>
        <v>2328284.7418569084</v>
      </c>
      <c r="L220" s="1">
        <f t="shared" si="161"/>
        <v>2346693.7514672242</v>
      </c>
      <c r="M220" s="1">
        <f t="shared" si="161"/>
        <v>2365217.8173876046</v>
      </c>
    </row>
    <row r="221" spans="1:14" x14ac:dyDescent="0.2">
      <c r="A221" t="s">
        <v>170</v>
      </c>
      <c r="B221" s="1">
        <f>IF(+B218&lt;365,+interest!M213,+DCF!$R$63/12)</f>
        <v>3833.272023562698</v>
      </c>
      <c r="C221" s="1">
        <f>IF(+C218&lt;365,+B221,+DCF!$R$63/12)</f>
        <v>3833.272023562698</v>
      </c>
      <c r="D221" s="1">
        <f>IF(+D218&lt;365,+C221,+DCF!$R$63/12)</f>
        <v>3833.272023562698</v>
      </c>
      <c r="E221" s="1">
        <f>IF(+E218&lt;365,+D221,+DCF!$R$63/12)</f>
        <v>3833.272023562698</v>
      </c>
      <c r="F221" s="1">
        <f>IF(+F218&lt;365,+E221,+DCF!$R$63/12)</f>
        <v>3833.272023562698</v>
      </c>
      <c r="G221" s="1">
        <f>IF(+G218&lt;365,+F221,+DCF!$R$63/12)</f>
        <v>3833.272023562698</v>
      </c>
      <c r="H221" s="1">
        <f>IF(+H218&lt;365,+G221,+DCF!$R$63/12)</f>
        <v>3833.272023562698</v>
      </c>
      <c r="I221" s="1">
        <f>IF(+I218&lt;365,+H221,+DCF!$R$63/12)</f>
        <v>3833.272023562698</v>
      </c>
      <c r="J221" s="1">
        <f>IF(+J218&lt;365,+I221,+DCF!$R$63/12)</f>
        <v>3833.272023562698</v>
      </c>
      <c r="K221" s="1">
        <f>IF(+K218&lt;365,+J221,+DCF!$R$63/12)</f>
        <v>3833.272023562698</v>
      </c>
      <c r="L221" s="1">
        <f>IF(+L218&lt;365,+K221,+DCF!$R$63/12)</f>
        <v>3833.272023562698</v>
      </c>
      <c r="M221" s="1">
        <f>IF(+M218&lt;365,+L221,+DCF!$R$63/12)</f>
        <v>3833.272023562698</v>
      </c>
    </row>
    <row r="222" spans="1:14" x14ac:dyDescent="0.2">
      <c r="A222" t="s">
        <v>171</v>
      </c>
      <c r="B222" s="1">
        <f t="shared" ref="B222:M222" si="162">+B221+B220</f>
        <v>2171497.99861091</v>
      </c>
      <c r="C222" s="1">
        <f t="shared" si="162"/>
        <v>2188903.1331257909</v>
      </c>
      <c r="D222" s="1">
        <f t="shared" si="162"/>
        <v>2206417.0497313901</v>
      </c>
      <c r="E222" s="1">
        <f t="shared" si="162"/>
        <v>2224040.4283157741</v>
      </c>
      <c r="F222" s="1">
        <f t="shared" si="162"/>
        <v>2241773.9530163105</v>
      </c>
      <c r="G222" s="1">
        <f t="shared" si="162"/>
        <v>2259618.3122462253</v>
      </c>
      <c r="H222" s="1">
        <f t="shared" si="162"/>
        <v>2277574.1987213269</v>
      </c>
      <c r="I222" s="1">
        <f t="shared" si="162"/>
        <v>2295642.3094868981</v>
      </c>
      <c r="J222" s="1">
        <f t="shared" si="162"/>
        <v>2313823.3459447538</v>
      </c>
      <c r="K222" s="1">
        <f t="shared" si="162"/>
        <v>2332118.0138804712</v>
      </c>
      <c r="L222" s="1">
        <f t="shared" si="162"/>
        <v>2350527.023490787</v>
      </c>
      <c r="M222" s="1">
        <f t="shared" si="162"/>
        <v>2369051.0894111674</v>
      </c>
    </row>
    <row r="223" spans="1:14" x14ac:dyDescent="0.2">
      <c r="A223" t="s">
        <v>172</v>
      </c>
      <c r="B223" s="1">
        <f t="shared" ref="B223:M223" si="163">+B222*+$B$1/12</f>
        <v>13571.862491318187</v>
      </c>
      <c r="C223" s="1">
        <f t="shared" si="163"/>
        <v>13680.644582036191</v>
      </c>
      <c r="D223" s="1">
        <f t="shared" si="163"/>
        <v>13790.106560821187</v>
      </c>
      <c r="E223" s="1">
        <f t="shared" si="163"/>
        <v>13900.252676973587</v>
      </c>
      <c r="F223" s="1">
        <f t="shared" si="163"/>
        <v>14011.08720635194</v>
      </c>
      <c r="G223" s="1">
        <f t="shared" si="163"/>
        <v>14122.614451538908</v>
      </c>
      <c r="H223" s="1">
        <f t="shared" si="163"/>
        <v>14234.838742008293</v>
      </c>
      <c r="I223" s="1">
        <f t="shared" si="163"/>
        <v>14347.764434293114</v>
      </c>
      <c r="J223" s="1">
        <f t="shared" si="163"/>
        <v>14461.39591215471</v>
      </c>
      <c r="K223" s="1">
        <f t="shared" si="163"/>
        <v>14575.737586752946</v>
      </c>
      <c r="L223" s="1">
        <f t="shared" si="163"/>
        <v>14690.793896817418</v>
      </c>
      <c r="M223" s="1">
        <f t="shared" si="163"/>
        <v>14806.569308819795</v>
      </c>
      <c r="N223" s="184">
        <f>SUM(B223:M223)</f>
        <v>170193.66784988626</v>
      </c>
    </row>
    <row r="224" spans="1:14" x14ac:dyDescent="0.2">
      <c r="A224" t="s">
        <v>173</v>
      </c>
      <c r="B224" s="1">
        <f t="shared" ref="B224:M224" si="164">+B223+B222</f>
        <v>2185069.8611022281</v>
      </c>
      <c r="C224" s="1">
        <f t="shared" si="164"/>
        <v>2202583.7777078273</v>
      </c>
      <c r="D224" s="1">
        <f t="shared" si="164"/>
        <v>2220207.1562922113</v>
      </c>
      <c r="E224" s="1">
        <f t="shared" si="164"/>
        <v>2237940.6809927477</v>
      </c>
      <c r="F224" s="1">
        <f t="shared" si="164"/>
        <v>2255785.0402226625</v>
      </c>
      <c r="G224" s="1">
        <f t="shared" si="164"/>
        <v>2273740.9266977641</v>
      </c>
      <c r="H224" s="1">
        <f t="shared" si="164"/>
        <v>2291809.0374633353</v>
      </c>
      <c r="I224" s="1">
        <f t="shared" si="164"/>
        <v>2309990.073921191</v>
      </c>
      <c r="J224" s="1">
        <f t="shared" si="164"/>
        <v>2328284.7418569084</v>
      </c>
      <c r="K224" s="1">
        <f t="shared" si="164"/>
        <v>2346693.7514672242</v>
      </c>
      <c r="L224" s="1">
        <f t="shared" si="164"/>
        <v>2365217.8173876046</v>
      </c>
      <c r="M224" s="1">
        <f t="shared" si="164"/>
        <v>2383857.6587199871</v>
      </c>
    </row>
    <row r="226" spans="1:14" x14ac:dyDescent="0.2">
      <c r="B226">
        <f>+B218</f>
        <v>93</v>
      </c>
      <c r="C226">
        <f t="shared" ref="C226:M226" si="165">+C218</f>
        <v>124</v>
      </c>
      <c r="D226">
        <f t="shared" si="165"/>
        <v>152</v>
      </c>
      <c r="E226">
        <f t="shared" si="165"/>
        <v>183</v>
      </c>
      <c r="F226">
        <f t="shared" si="165"/>
        <v>213</v>
      </c>
      <c r="G226">
        <f t="shared" si="165"/>
        <v>244</v>
      </c>
      <c r="H226">
        <f t="shared" si="165"/>
        <v>274</v>
      </c>
      <c r="I226">
        <f t="shared" si="165"/>
        <v>305</v>
      </c>
      <c r="J226">
        <f t="shared" si="165"/>
        <v>336</v>
      </c>
      <c r="K226">
        <f t="shared" si="165"/>
        <v>366</v>
      </c>
      <c r="L226">
        <f t="shared" si="165"/>
        <v>397</v>
      </c>
      <c r="M226">
        <f t="shared" si="165"/>
        <v>427</v>
      </c>
    </row>
    <row r="227" spans="1:14" x14ac:dyDescent="0.2">
      <c r="A227">
        <f>+A219+1</f>
        <v>29</v>
      </c>
      <c r="B227" s="89">
        <f t="shared" ref="B227:M227" si="166">EDATE(B219,12)</f>
        <v>48214</v>
      </c>
      <c r="C227" s="89">
        <f t="shared" si="166"/>
        <v>48245</v>
      </c>
      <c r="D227" s="89">
        <f t="shared" si="166"/>
        <v>48274</v>
      </c>
      <c r="E227" s="89">
        <f t="shared" si="166"/>
        <v>48305</v>
      </c>
      <c r="F227" s="89">
        <f t="shared" si="166"/>
        <v>48335</v>
      </c>
      <c r="G227" s="89">
        <f t="shared" si="166"/>
        <v>48366</v>
      </c>
      <c r="H227" s="89">
        <f t="shared" si="166"/>
        <v>48396</v>
      </c>
      <c r="I227" s="89">
        <f t="shared" si="166"/>
        <v>48427</v>
      </c>
      <c r="J227" s="89">
        <f t="shared" si="166"/>
        <v>48458</v>
      </c>
      <c r="K227" s="89">
        <f t="shared" si="166"/>
        <v>48488</v>
      </c>
      <c r="L227" s="89">
        <f t="shared" si="166"/>
        <v>48519</v>
      </c>
      <c r="M227" s="89">
        <f t="shared" si="166"/>
        <v>48549</v>
      </c>
    </row>
    <row r="228" spans="1:14" x14ac:dyDescent="0.2">
      <c r="A228" t="s">
        <v>169</v>
      </c>
      <c r="B228" s="1">
        <f>+M224</f>
        <v>2383857.6587199871</v>
      </c>
      <c r="C228" s="1">
        <f t="shared" ref="C228:M228" si="167">+B232</f>
        <v>2402613.9990606969</v>
      </c>
      <c r="D228" s="1">
        <f t="shared" si="167"/>
        <v>2421487.5665285364</v>
      </c>
      <c r="E228" s="1">
        <f t="shared" si="167"/>
        <v>2440479.0937930499</v>
      </c>
      <c r="F228" s="1">
        <f t="shared" si="167"/>
        <v>2459589.3181029665</v>
      </c>
      <c r="G228" s="1">
        <f t="shared" si="167"/>
        <v>2478818.9813148202</v>
      </c>
      <c r="H228" s="1">
        <f t="shared" si="167"/>
        <v>2498168.829921748</v>
      </c>
      <c r="I228" s="1">
        <f t="shared" si="167"/>
        <v>2517639.6150824688</v>
      </c>
      <c r="J228" s="1">
        <f t="shared" si="167"/>
        <v>2537232.0926504442</v>
      </c>
      <c r="K228" s="1">
        <f t="shared" si="167"/>
        <v>2556947.0232032198</v>
      </c>
      <c r="L228" s="1">
        <f t="shared" si="167"/>
        <v>2576785.17207195</v>
      </c>
      <c r="M228" s="1">
        <f t="shared" si="167"/>
        <v>2596747.3093711096</v>
      </c>
    </row>
    <row r="229" spans="1:14" x14ac:dyDescent="0.2">
      <c r="A229" t="s">
        <v>170</v>
      </c>
      <c r="B229" s="1">
        <f>IF(+B226&lt;365,+interest!M221,+DCF!$R$63/12)</f>
        <v>3833.272023562698</v>
      </c>
      <c r="C229" s="1">
        <f>IF(+C226&lt;365,+B229,+DCF!$R$63/12)</f>
        <v>3833.272023562698</v>
      </c>
      <c r="D229" s="1">
        <f>IF(+D226&lt;365,+C229,+DCF!$R$63/12)</f>
        <v>3833.272023562698</v>
      </c>
      <c r="E229" s="1">
        <f>IF(+E226&lt;365,+D229,+DCF!$R$63/12)</f>
        <v>3833.272023562698</v>
      </c>
      <c r="F229" s="1">
        <f>IF(+F226&lt;365,+E229,+DCF!$R$63/12)</f>
        <v>3833.272023562698</v>
      </c>
      <c r="G229" s="1">
        <f>IF(+G226&lt;365,+F229,+DCF!$R$63/12)</f>
        <v>3833.272023562698</v>
      </c>
      <c r="H229" s="1">
        <f>IF(+H226&lt;365,+G229,+DCF!$R$63/12)</f>
        <v>3833.272023562698</v>
      </c>
      <c r="I229" s="1">
        <f>IF(+I226&lt;365,+H229,+DCF!$R$63/12)</f>
        <v>3833.272023562698</v>
      </c>
      <c r="J229" s="1">
        <f>IF(+J226&lt;365,+I229,+DCF!$R$63/12)</f>
        <v>3833.272023562698</v>
      </c>
      <c r="K229" s="1">
        <f>IF(+K226&lt;365,+J229,+DCF!$R$63/12)</f>
        <v>3833.272023562698</v>
      </c>
      <c r="L229" s="1">
        <f>IF(+L226&lt;365,+K229,+DCF!$R$63/12)</f>
        <v>3833.272023562698</v>
      </c>
      <c r="M229" s="1">
        <f>IF(+M226&lt;365,+L229,+DCF!$R$63/12)</f>
        <v>3833.272023562698</v>
      </c>
    </row>
    <row r="230" spans="1:14" x14ac:dyDescent="0.2">
      <c r="A230" t="s">
        <v>171</v>
      </c>
      <c r="B230" s="1">
        <f t="shared" ref="B230:M230" si="168">+B229+B228</f>
        <v>2387690.93074355</v>
      </c>
      <c r="C230" s="1">
        <f t="shared" si="168"/>
        <v>2406447.2710842597</v>
      </c>
      <c r="D230" s="1">
        <f t="shared" si="168"/>
        <v>2425320.8385520992</v>
      </c>
      <c r="E230" s="1">
        <f t="shared" si="168"/>
        <v>2444312.3658166127</v>
      </c>
      <c r="F230" s="1">
        <f t="shared" si="168"/>
        <v>2463422.5901265293</v>
      </c>
      <c r="G230" s="1">
        <f t="shared" si="168"/>
        <v>2482652.253338383</v>
      </c>
      <c r="H230" s="1">
        <f t="shared" si="168"/>
        <v>2502002.1019453108</v>
      </c>
      <c r="I230" s="1">
        <f t="shared" si="168"/>
        <v>2521472.8871060316</v>
      </c>
      <c r="J230" s="1">
        <f t="shared" si="168"/>
        <v>2541065.3646740071</v>
      </c>
      <c r="K230" s="1">
        <f t="shared" si="168"/>
        <v>2560780.2952267826</v>
      </c>
      <c r="L230" s="1">
        <f t="shared" si="168"/>
        <v>2580618.4440955129</v>
      </c>
      <c r="M230" s="1">
        <f t="shared" si="168"/>
        <v>2600580.5813946724</v>
      </c>
    </row>
    <row r="231" spans="1:14" x14ac:dyDescent="0.2">
      <c r="A231" t="s">
        <v>172</v>
      </c>
      <c r="B231" s="1">
        <f t="shared" ref="B231:M231" si="169">+B230*+$B$1/12</f>
        <v>14923.068317147188</v>
      </c>
      <c r="C231" s="1">
        <f t="shared" si="169"/>
        <v>15040.295444276622</v>
      </c>
      <c r="D231" s="1">
        <f t="shared" si="169"/>
        <v>15158.255240950619</v>
      </c>
      <c r="E231" s="1">
        <f t="shared" si="169"/>
        <v>15276.95228635383</v>
      </c>
      <c r="F231" s="1">
        <f t="shared" si="169"/>
        <v>15396.391188290807</v>
      </c>
      <c r="G231" s="1">
        <f t="shared" si="169"/>
        <v>15516.576583364893</v>
      </c>
      <c r="H231" s="1">
        <f t="shared" si="169"/>
        <v>15637.513137158194</v>
      </c>
      <c r="I231" s="1">
        <f t="shared" si="169"/>
        <v>15759.205544412696</v>
      </c>
      <c r="J231" s="1">
        <f t="shared" si="169"/>
        <v>15881.658529212544</v>
      </c>
      <c r="K231" s="1">
        <f t="shared" si="169"/>
        <v>16004.87684516739</v>
      </c>
      <c r="L231" s="1">
        <f t="shared" si="169"/>
        <v>16128.865275596954</v>
      </c>
      <c r="M231" s="1">
        <f t="shared" si="169"/>
        <v>16253.628633716702</v>
      </c>
      <c r="N231" s="184">
        <f>SUM(B231:M231)</f>
        <v>186977.28702564846</v>
      </c>
    </row>
    <row r="232" spans="1:14" x14ac:dyDescent="0.2">
      <c r="A232" t="s">
        <v>173</v>
      </c>
      <c r="B232" s="1">
        <f t="shared" ref="B232:M232" si="170">+B231+B230</f>
        <v>2402613.9990606969</v>
      </c>
      <c r="C232" s="1">
        <f t="shared" si="170"/>
        <v>2421487.5665285364</v>
      </c>
      <c r="D232" s="1">
        <f t="shared" si="170"/>
        <v>2440479.0937930499</v>
      </c>
      <c r="E232" s="1">
        <f t="shared" si="170"/>
        <v>2459589.3181029665</v>
      </c>
      <c r="F232" s="1">
        <f t="shared" si="170"/>
        <v>2478818.9813148202</v>
      </c>
      <c r="G232" s="1">
        <f t="shared" si="170"/>
        <v>2498168.829921748</v>
      </c>
      <c r="H232" s="1">
        <f t="shared" si="170"/>
        <v>2517639.6150824688</v>
      </c>
      <c r="I232" s="1">
        <f t="shared" si="170"/>
        <v>2537232.0926504442</v>
      </c>
      <c r="J232" s="1">
        <f t="shared" si="170"/>
        <v>2556947.0232032198</v>
      </c>
      <c r="K232" s="1">
        <f t="shared" si="170"/>
        <v>2576785.17207195</v>
      </c>
      <c r="L232" s="1">
        <f t="shared" si="170"/>
        <v>2596747.3093711096</v>
      </c>
      <c r="M232" s="1">
        <f t="shared" si="170"/>
        <v>2616834.210028389</v>
      </c>
    </row>
    <row r="234" spans="1:14" x14ac:dyDescent="0.2">
      <c r="B234">
        <f>+B226</f>
        <v>93</v>
      </c>
      <c r="C234">
        <f t="shared" ref="C234:M234" si="171">+C226</f>
        <v>124</v>
      </c>
      <c r="D234">
        <f t="shared" si="171"/>
        <v>152</v>
      </c>
      <c r="E234">
        <f t="shared" si="171"/>
        <v>183</v>
      </c>
      <c r="F234">
        <f t="shared" si="171"/>
        <v>213</v>
      </c>
      <c r="G234">
        <f t="shared" si="171"/>
        <v>244</v>
      </c>
      <c r="H234">
        <f t="shared" si="171"/>
        <v>274</v>
      </c>
      <c r="I234">
        <f t="shared" si="171"/>
        <v>305</v>
      </c>
      <c r="J234">
        <f t="shared" si="171"/>
        <v>336</v>
      </c>
      <c r="K234">
        <f t="shared" si="171"/>
        <v>366</v>
      </c>
      <c r="L234">
        <f t="shared" si="171"/>
        <v>397</v>
      </c>
      <c r="M234">
        <f t="shared" si="171"/>
        <v>427</v>
      </c>
    </row>
    <row r="235" spans="1:14" x14ac:dyDescent="0.2">
      <c r="A235">
        <f>+A227+1</f>
        <v>30</v>
      </c>
      <c r="B235" s="89">
        <f t="shared" ref="B235:M235" si="172">EDATE(B227,12)</f>
        <v>48580</v>
      </c>
      <c r="C235" s="89">
        <f t="shared" si="172"/>
        <v>48611</v>
      </c>
      <c r="D235" s="89">
        <f t="shared" si="172"/>
        <v>48639</v>
      </c>
      <c r="E235" s="89">
        <f t="shared" si="172"/>
        <v>48670</v>
      </c>
      <c r="F235" s="89">
        <f t="shared" si="172"/>
        <v>48700</v>
      </c>
      <c r="G235" s="89">
        <f t="shared" si="172"/>
        <v>48731</v>
      </c>
      <c r="H235" s="89">
        <f t="shared" si="172"/>
        <v>48761</v>
      </c>
      <c r="I235" s="89">
        <f t="shared" si="172"/>
        <v>48792</v>
      </c>
      <c r="J235" s="89">
        <f t="shared" si="172"/>
        <v>48823</v>
      </c>
      <c r="K235" s="89">
        <f t="shared" si="172"/>
        <v>48853</v>
      </c>
      <c r="L235" s="89">
        <f t="shared" si="172"/>
        <v>48884</v>
      </c>
      <c r="M235" s="89">
        <f t="shared" si="172"/>
        <v>48914</v>
      </c>
    </row>
    <row r="236" spans="1:14" x14ac:dyDescent="0.2">
      <c r="A236" t="s">
        <v>169</v>
      </c>
      <c r="B236" s="1">
        <f>+M232</f>
        <v>2616834.210028389</v>
      </c>
      <c r="C236" s="1">
        <f t="shared" ref="C236:M236" si="173">+B240</f>
        <v>2637046.6538147763</v>
      </c>
      <c r="D236" s="1">
        <f t="shared" si="173"/>
        <v>2657385.4253748287</v>
      </c>
      <c r="E236" s="1">
        <f t="shared" si="173"/>
        <v>2677851.3142571314</v>
      </c>
      <c r="F236" s="1">
        <f t="shared" si="173"/>
        <v>2698445.1149449483</v>
      </c>
      <c r="G236" s="1">
        <f t="shared" si="173"/>
        <v>2719167.6268870644</v>
      </c>
      <c r="H236" s="1">
        <f t="shared" si="173"/>
        <v>2740019.6545288186</v>
      </c>
      <c r="I236" s="1">
        <f t="shared" si="173"/>
        <v>2761002.0073433337</v>
      </c>
      <c r="J236" s="1">
        <f t="shared" si="173"/>
        <v>2782115.4998629396</v>
      </c>
      <c r="K236" s="1">
        <f t="shared" si="173"/>
        <v>2803360.9517107932</v>
      </c>
      <c r="L236" s="1">
        <f t="shared" si="173"/>
        <v>2824739.1876326958</v>
      </c>
      <c r="M236" s="1">
        <f t="shared" si="173"/>
        <v>2846251.03752911</v>
      </c>
    </row>
    <row r="237" spans="1:14" x14ac:dyDescent="0.2">
      <c r="A237" t="s">
        <v>170</v>
      </c>
      <c r="B237" s="1">
        <f>IF(+B234&lt;365,+interest!M229,+DCF!$R$63/12)</f>
        <v>3833.272023562698</v>
      </c>
      <c r="C237" s="1">
        <f>IF(+C234&lt;365,+B237,+DCF!$R$63/12)</f>
        <v>3833.272023562698</v>
      </c>
      <c r="D237" s="1">
        <f>IF(+D234&lt;365,+C237,+DCF!$R$63/12)</f>
        <v>3833.272023562698</v>
      </c>
      <c r="E237" s="1">
        <f>IF(+E234&lt;365,+D237,+DCF!$R$63/12)</f>
        <v>3833.272023562698</v>
      </c>
      <c r="F237" s="1">
        <f>IF(+F234&lt;365,+E237,+DCF!$R$63/12)</f>
        <v>3833.272023562698</v>
      </c>
      <c r="G237" s="1">
        <f>IF(+G234&lt;365,+F237,+DCF!$R$63/12)</f>
        <v>3833.272023562698</v>
      </c>
      <c r="H237" s="1">
        <f>IF(+H234&lt;365,+G237,+DCF!$R$63/12)</f>
        <v>3833.272023562698</v>
      </c>
      <c r="I237" s="1">
        <f>IF(+I234&lt;365,+H237,+DCF!$R$63/12)</f>
        <v>3833.272023562698</v>
      </c>
      <c r="J237" s="1">
        <f>IF(+J234&lt;365,+I237,+DCF!$R$63/12)</f>
        <v>3833.272023562698</v>
      </c>
      <c r="K237" s="1">
        <f>IF(+K234&lt;365,+J237,+DCF!$R$63/12)</f>
        <v>3833.272023562698</v>
      </c>
      <c r="L237" s="1">
        <f>IF(+L234&lt;365,+K237,+DCF!$R$63/12)</f>
        <v>3833.272023562698</v>
      </c>
      <c r="M237" s="1">
        <f>IF(+M234&lt;365,+L237,+DCF!$R$63/12)</f>
        <v>3833.272023562698</v>
      </c>
    </row>
    <row r="238" spans="1:14" x14ac:dyDescent="0.2">
      <c r="A238" t="s">
        <v>171</v>
      </c>
      <c r="B238" s="1">
        <f t="shared" ref="B238:M238" si="174">+B237+B236</f>
        <v>2620667.4820519518</v>
      </c>
      <c r="C238" s="1">
        <f t="shared" si="174"/>
        <v>2640879.9258383391</v>
      </c>
      <c r="D238" s="1">
        <f t="shared" si="174"/>
        <v>2661218.6973983916</v>
      </c>
      <c r="E238" s="1">
        <f t="shared" si="174"/>
        <v>2681684.5862806942</v>
      </c>
      <c r="F238" s="1">
        <f t="shared" si="174"/>
        <v>2702278.3869685112</v>
      </c>
      <c r="G238" s="1">
        <f t="shared" si="174"/>
        <v>2723000.8989106272</v>
      </c>
      <c r="H238" s="1">
        <f t="shared" si="174"/>
        <v>2743852.9265523814</v>
      </c>
      <c r="I238" s="1">
        <f t="shared" si="174"/>
        <v>2764835.2793668965</v>
      </c>
      <c r="J238" s="1">
        <f t="shared" si="174"/>
        <v>2785948.7718865024</v>
      </c>
      <c r="K238" s="1">
        <f t="shared" si="174"/>
        <v>2807194.223734356</v>
      </c>
      <c r="L238" s="1">
        <f t="shared" si="174"/>
        <v>2828572.4596562586</v>
      </c>
      <c r="M238" s="1">
        <f t="shared" si="174"/>
        <v>2850084.3095526728</v>
      </c>
    </row>
    <row r="239" spans="1:14" x14ac:dyDescent="0.2">
      <c r="A239" t="s">
        <v>172</v>
      </c>
      <c r="B239" s="1">
        <f t="shared" ref="B239:M239" si="175">+B238*+$B$1/12</f>
        <v>16379.171762824699</v>
      </c>
      <c r="C239" s="1">
        <f t="shared" si="175"/>
        <v>16505.49953648962</v>
      </c>
      <c r="D239" s="1">
        <f t="shared" si="175"/>
        <v>16632.616858739948</v>
      </c>
      <c r="E239" s="1">
        <f t="shared" si="175"/>
        <v>16760.52866425434</v>
      </c>
      <c r="F239" s="1">
        <f t="shared" si="175"/>
        <v>16889.239918553194</v>
      </c>
      <c r="G239" s="1">
        <f t="shared" si="175"/>
        <v>17018.755618191419</v>
      </c>
      <c r="H239" s="1">
        <f t="shared" si="175"/>
        <v>17149.080790952383</v>
      </c>
      <c r="I239" s="1">
        <f t="shared" si="175"/>
        <v>17280.220496043101</v>
      </c>
      <c r="J239" s="1">
        <f t="shared" si="175"/>
        <v>17412.179824290641</v>
      </c>
      <c r="K239" s="1">
        <f t="shared" si="175"/>
        <v>17544.963898339724</v>
      </c>
      <c r="L239" s="1">
        <f t="shared" si="175"/>
        <v>17678.577872851616</v>
      </c>
      <c r="M239" s="1">
        <f t="shared" si="175"/>
        <v>17813.026934704205</v>
      </c>
      <c r="N239" s="184">
        <f>SUM(B239:M239)</f>
        <v>205063.86217623489</v>
      </c>
    </row>
    <row r="240" spans="1:14" x14ac:dyDescent="0.2">
      <c r="A240" t="s">
        <v>173</v>
      </c>
      <c r="B240" s="1">
        <f t="shared" ref="B240:M240" si="176">+B239+B238</f>
        <v>2637046.6538147763</v>
      </c>
      <c r="C240" s="1">
        <f t="shared" si="176"/>
        <v>2657385.4253748287</v>
      </c>
      <c r="D240" s="1">
        <f t="shared" si="176"/>
        <v>2677851.3142571314</v>
      </c>
      <c r="E240" s="1">
        <f t="shared" si="176"/>
        <v>2698445.1149449483</v>
      </c>
      <c r="F240" s="1">
        <f t="shared" si="176"/>
        <v>2719167.6268870644</v>
      </c>
      <c r="G240" s="1">
        <f t="shared" si="176"/>
        <v>2740019.6545288186</v>
      </c>
      <c r="H240" s="1">
        <f t="shared" si="176"/>
        <v>2761002.0073433337</v>
      </c>
      <c r="I240" s="1">
        <f t="shared" si="176"/>
        <v>2782115.4998629396</v>
      </c>
      <c r="J240" s="1">
        <f t="shared" si="176"/>
        <v>2803360.9517107932</v>
      </c>
      <c r="K240" s="1">
        <f t="shared" si="176"/>
        <v>2824739.1876326958</v>
      </c>
      <c r="L240" s="1">
        <f t="shared" si="176"/>
        <v>2846251.03752911</v>
      </c>
      <c r="M240" s="1">
        <f t="shared" si="176"/>
        <v>2867897.3364873771</v>
      </c>
    </row>
  </sheetData>
  <phoneticPr fontId="14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"/>
  <sheetViews>
    <sheetView workbookViewId="0"/>
  </sheetViews>
  <sheetFormatPr defaultRowHeight="12.75" x14ac:dyDescent="0.2"/>
  <cols>
    <col min="1" max="1" width="16.42578125" bestFit="1" customWidth="1"/>
    <col min="2" max="13" width="11.28515625" bestFit="1" customWidth="1"/>
    <col min="14" max="16" width="10.42578125" bestFit="1" customWidth="1"/>
    <col min="17" max="21" width="9.42578125" bestFit="1" customWidth="1"/>
  </cols>
  <sheetData>
    <row r="1" spans="1:31" x14ac:dyDescent="0.2">
      <c r="B1" s="3">
        <v>1</v>
      </c>
      <c r="C1" s="3">
        <v>2</v>
      </c>
      <c r="D1" s="3">
        <v>3</v>
      </c>
      <c r="E1" s="3">
        <v>4</v>
      </c>
      <c r="F1" s="3">
        <v>5</v>
      </c>
      <c r="G1" s="3">
        <v>6</v>
      </c>
      <c r="H1" s="3">
        <v>7</v>
      </c>
      <c r="I1" s="3">
        <v>8</v>
      </c>
      <c r="J1" s="3">
        <v>9</v>
      </c>
      <c r="K1" s="3">
        <v>10</v>
      </c>
      <c r="L1" s="3">
        <v>11</v>
      </c>
      <c r="M1" s="3">
        <v>12</v>
      </c>
      <c r="N1" s="3">
        <v>13</v>
      </c>
      <c r="O1" s="3">
        <v>14</v>
      </c>
      <c r="P1" s="3">
        <v>15</v>
      </c>
      <c r="Q1" s="3">
        <v>16</v>
      </c>
      <c r="R1" s="3">
        <v>17</v>
      </c>
      <c r="S1" s="3">
        <v>18</v>
      </c>
      <c r="T1" s="3">
        <v>19</v>
      </c>
      <c r="U1" s="3">
        <v>20</v>
      </c>
      <c r="V1" s="3">
        <v>21</v>
      </c>
      <c r="W1" s="3">
        <v>22</v>
      </c>
      <c r="X1" s="3">
        <v>23</v>
      </c>
      <c r="Y1" s="3">
        <v>24</v>
      </c>
      <c r="Z1" s="3">
        <v>25</v>
      </c>
      <c r="AA1" s="3">
        <v>26</v>
      </c>
      <c r="AB1" s="3">
        <v>27</v>
      </c>
      <c r="AC1" s="3">
        <v>28</v>
      </c>
      <c r="AD1" s="3">
        <v>29</v>
      </c>
      <c r="AE1" s="3">
        <v>30</v>
      </c>
    </row>
    <row r="2" spans="1:31" x14ac:dyDescent="0.2">
      <c r="A2" t="s">
        <v>304</v>
      </c>
      <c r="B2" s="309">
        <f>+loan!B2</f>
        <v>729339.61919999996</v>
      </c>
      <c r="C2" s="310">
        <f t="shared" ref="C2:U2" si="0">+B3</f>
        <v>722286.00378803606</v>
      </c>
      <c r="D2" s="310">
        <f t="shared" si="0"/>
        <v>714703.36722017499</v>
      </c>
      <c r="E2" s="310">
        <f t="shared" si="0"/>
        <v>706552.03290972428</v>
      </c>
      <c r="F2" s="310">
        <f t="shared" si="0"/>
        <v>697789.3485259898</v>
      </c>
      <c r="G2" s="310">
        <f t="shared" si="0"/>
        <v>688369.46281347517</v>
      </c>
      <c r="H2" s="310">
        <f t="shared" si="0"/>
        <v>678243.08567252196</v>
      </c>
      <c r="I2" s="310">
        <f t="shared" si="0"/>
        <v>667357.23024599731</v>
      </c>
      <c r="J2" s="310">
        <f t="shared" si="0"/>
        <v>655654.93566248333</v>
      </c>
      <c r="K2" s="310">
        <f t="shared" si="0"/>
        <v>643074.96898520575</v>
      </c>
      <c r="L2" s="310">
        <f t="shared" si="0"/>
        <v>629551.5048071323</v>
      </c>
      <c r="M2" s="310">
        <f t="shared" si="0"/>
        <v>615013.78081570333</v>
      </c>
      <c r="N2" s="310">
        <f t="shared" si="0"/>
        <v>599385.72752491722</v>
      </c>
      <c r="O2" s="310">
        <f t="shared" si="0"/>
        <v>582585.57023732213</v>
      </c>
      <c r="P2" s="310">
        <f t="shared" si="0"/>
        <v>564525.40115315747</v>
      </c>
      <c r="Q2" s="310">
        <f t="shared" si="0"/>
        <v>545110.71938768041</v>
      </c>
      <c r="R2" s="310">
        <f t="shared" si="0"/>
        <v>524239.9364897926</v>
      </c>
      <c r="S2" s="310">
        <f t="shared" si="0"/>
        <v>501803.84487456322</v>
      </c>
      <c r="T2" s="310">
        <f t="shared" si="0"/>
        <v>477685.04638819164</v>
      </c>
      <c r="U2" s="310">
        <f t="shared" si="0"/>
        <v>451757.33801534219</v>
      </c>
      <c r="V2" s="310">
        <f t="shared" ref="V2:AE2" si="1">+U3</f>
        <v>423885.05151452904</v>
      </c>
      <c r="W2" s="310">
        <f t="shared" si="1"/>
        <v>393922.34352615487</v>
      </c>
      <c r="X2" s="310">
        <f t="shared" si="1"/>
        <v>361712.43243865267</v>
      </c>
      <c r="Y2" s="310">
        <f t="shared" si="1"/>
        <v>327086.7780195878</v>
      </c>
      <c r="Z2" s="310">
        <f t="shared" si="1"/>
        <v>289864.19951909303</v>
      </c>
      <c r="AA2" s="310">
        <f t="shared" si="1"/>
        <v>249849.92763106117</v>
      </c>
      <c r="AB2" s="310">
        <f t="shared" si="1"/>
        <v>206834.58535142691</v>
      </c>
      <c r="AC2" s="310">
        <f t="shared" si="1"/>
        <v>160593.09240082011</v>
      </c>
      <c r="AD2" s="310">
        <f t="shared" si="1"/>
        <v>110883.48747891778</v>
      </c>
      <c r="AE2" s="310">
        <f t="shared" si="1"/>
        <v>57445.662187872789</v>
      </c>
    </row>
    <row r="3" spans="1:31" x14ac:dyDescent="0.2">
      <c r="A3" t="s">
        <v>214</v>
      </c>
      <c r="B3" s="191">
        <f t="shared" ref="B3:U3" si="2">+B2-B6</f>
        <v>722286.00378803606</v>
      </c>
      <c r="C3" s="191">
        <f t="shared" si="2"/>
        <v>714703.36722017499</v>
      </c>
      <c r="D3" s="191">
        <f t="shared" si="2"/>
        <v>706552.03290972428</v>
      </c>
      <c r="E3" s="191">
        <f t="shared" si="2"/>
        <v>697789.3485259898</v>
      </c>
      <c r="F3" s="191">
        <f t="shared" si="2"/>
        <v>688369.46281347517</v>
      </c>
      <c r="G3" s="191">
        <f t="shared" si="2"/>
        <v>678243.08567252196</v>
      </c>
      <c r="H3" s="191">
        <f t="shared" si="2"/>
        <v>667357.23024599731</v>
      </c>
      <c r="I3" s="191">
        <f t="shared" si="2"/>
        <v>655654.93566248333</v>
      </c>
      <c r="J3" s="191">
        <f t="shared" si="2"/>
        <v>643074.96898520575</v>
      </c>
      <c r="K3" s="191">
        <f t="shared" si="2"/>
        <v>629551.5048071323</v>
      </c>
      <c r="L3" s="191">
        <f t="shared" si="2"/>
        <v>615013.78081570333</v>
      </c>
      <c r="M3" s="191">
        <f t="shared" si="2"/>
        <v>599385.72752491722</v>
      </c>
      <c r="N3" s="191">
        <f t="shared" si="2"/>
        <v>582585.57023732213</v>
      </c>
      <c r="O3" s="191">
        <f t="shared" si="2"/>
        <v>564525.40115315747</v>
      </c>
      <c r="P3" s="191">
        <f t="shared" si="2"/>
        <v>545110.71938768041</v>
      </c>
      <c r="Q3" s="191">
        <f t="shared" si="2"/>
        <v>524239.9364897926</v>
      </c>
      <c r="R3" s="191">
        <f t="shared" si="2"/>
        <v>501803.84487456322</v>
      </c>
      <c r="S3" s="191">
        <f t="shared" si="2"/>
        <v>477685.04638819164</v>
      </c>
      <c r="T3" s="191">
        <f t="shared" si="2"/>
        <v>451757.33801534219</v>
      </c>
      <c r="U3" s="191">
        <f t="shared" si="2"/>
        <v>423885.05151452904</v>
      </c>
      <c r="V3" s="191">
        <f t="shared" ref="V3:AE3" si="3">+V2-V6</f>
        <v>393922.34352615487</v>
      </c>
      <c r="W3" s="191">
        <f t="shared" si="3"/>
        <v>361712.43243865267</v>
      </c>
      <c r="X3" s="191">
        <f t="shared" si="3"/>
        <v>327086.7780195878</v>
      </c>
      <c r="Y3" s="191">
        <f t="shared" si="3"/>
        <v>289864.19951909303</v>
      </c>
      <c r="Z3" s="191">
        <f t="shared" si="3"/>
        <v>249849.92763106117</v>
      </c>
      <c r="AA3" s="191">
        <f t="shared" si="3"/>
        <v>206834.58535142691</v>
      </c>
      <c r="AB3" s="191">
        <f t="shared" si="3"/>
        <v>160593.09240082011</v>
      </c>
      <c r="AC3" s="191">
        <f t="shared" si="3"/>
        <v>110883.48747891778</v>
      </c>
      <c r="AD3" s="191">
        <f t="shared" si="3"/>
        <v>57445.662187872789</v>
      </c>
      <c r="AE3" s="191">
        <f t="shared" si="3"/>
        <v>0</v>
      </c>
    </row>
    <row r="4" spans="1:31" x14ac:dyDescent="0.2">
      <c r="A4" t="s">
        <v>305</v>
      </c>
      <c r="B4" s="191">
        <f>IF(B1=assumptions!$B$6,LOANSCHED!B2+LOANSCHED!B5,IF(B2&gt;0,PMT(loan!$B$3,loan!$B$4,-loan!$B$2,0)))</f>
        <v>61754.086851963832</v>
      </c>
      <c r="C4" s="191">
        <f>IF(C1=assumptions!$B$6,LOANSCHED!C2+LOANSCHED!C5,IF(C2&gt;0,PMT(loan!$B$3,loan!$B$4,-loan!$B$2,0)))</f>
        <v>61754.086851963832</v>
      </c>
      <c r="D4" s="191">
        <f>IF(D1=assumptions!$B$6,LOANSCHED!D2+LOANSCHED!D5,IF(D2&gt;0,PMT(loan!$B$3,loan!$B$4,-loan!$B$2,0)))</f>
        <v>61754.086851963832</v>
      </c>
      <c r="E4" s="191">
        <f>IF(E1=assumptions!$B$6,LOANSCHED!E2+LOANSCHED!E5,IF(E2&gt;0,PMT(loan!$B$3,loan!$B$4,-loan!$B$2,0)))</f>
        <v>61754.086851963832</v>
      </c>
      <c r="F4" s="191">
        <f>IF(F1=assumptions!$B$6,LOANSCHED!F2+LOANSCHED!F5,IF(F2&gt;0,PMT(loan!$B$3,loan!$B$4,-loan!$B$2,0)))</f>
        <v>61754.086851963832</v>
      </c>
      <c r="G4" s="191">
        <f>IF(G1=assumptions!$B$6,LOANSCHED!G2+LOANSCHED!G5,IF(G2&gt;0,PMT(loan!$B$3,loan!$B$4,-loan!$B$2,0)))</f>
        <v>61754.086851963832</v>
      </c>
      <c r="H4" s="191">
        <f>IF(H1=assumptions!$B$6,LOANSCHED!H2+LOANSCHED!H5,IF(H2&gt;0,PMT(loan!$B$3,loan!$B$4,-loan!$B$2,0)))</f>
        <v>61754.086851963832</v>
      </c>
      <c r="I4" s="191">
        <f>IF(I1=assumptions!$B$6,LOANSCHED!I2+LOANSCHED!I5,IF(I2&gt;0,PMT(loan!$B$3,loan!$B$4,-loan!$B$2,0)))</f>
        <v>61754.086851963832</v>
      </c>
      <c r="J4" s="191">
        <f>IF(J1=assumptions!$B$6,LOANSCHED!J2+LOANSCHED!J5,IF(J2&gt;0,PMT(loan!$B$3,loan!$B$4,-loan!$B$2,0)))</f>
        <v>61754.086851963832</v>
      </c>
      <c r="K4" s="191">
        <f>IF(K1=assumptions!$B$6,LOANSCHED!K2+LOANSCHED!K5,IF(K2&gt;0,PMT(loan!$B$3,loan!$B$4,-loan!$B$2,0)))</f>
        <v>61754.086851963832</v>
      </c>
      <c r="L4" s="191">
        <f>IF(L1=assumptions!$B$6,LOANSCHED!L2+LOANSCHED!L5,IF(L2&gt;0,PMT(loan!$B$3,loan!$B$4,-loan!$B$2,0)))</f>
        <v>61754.086851963832</v>
      </c>
      <c r="M4" s="191">
        <f>IF(M1=assumptions!$B$6,LOANSCHED!M2+LOANSCHED!M5,IF(M2&gt;0,PMT(loan!$B$3,loan!$B$4,-loan!$B$2,0)))</f>
        <v>61754.086851963832</v>
      </c>
      <c r="N4" s="191">
        <f>IF(N1=assumptions!$B$6,LOANSCHED!N2+LOANSCHED!N5,IF(N2&gt;0,PMT(loan!$B$3,loan!$B$4,-loan!$B$2,0)))</f>
        <v>61754.086851963832</v>
      </c>
      <c r="O4" s="191">
        <f>IF(O1=assumptions!$B$6,LOANSCHED!O2+LOANSCHED!O5,IF(O2&gt;0,PMT(loan!$B$3,loan!$B$4,-loan!$B$2,0)))</f>
        <v>61754.086851963832</v>
      </c>
      <c r="P4" s="191">
        <f>IF(P1=assumptions!$B$6,LOANSCHED!P2+LOANSCHED!P5,IF(P2&gt;0,PMT(loan!$B$3,loan!$B$4,-loan!$B$2,0)))</f>
        <v>61754.086851963832</v>
      </c>
      <c r="Q4" s="191">
        <f>IF(Q1=assumptions!$B$6,LOANSCHED!Q2+LOANSCHED!Q5,IF(Q2&gt;0,PMT(loan!$B$3,loan!$B$4,-loan!$B$2,0)))</f>
        <v>61754.086851963832</v>
      </c>
      <c r="R4" s="191">
        <f>IF(R1=assumptions!$B$6,LOANSCHED!R2+LOANSCHED!R5,IF(R2&gt;0,PMT(loan!$B$3,loan!$B$4,-loan!$B$2,0)))</f>
        <v>61754.086851963832</v>
      </c>
      <c r="S4" s="191">
        <f>IF(S1=assumptions!$B$6,LOANSCHED!S2+LOANSCHED!S5,IF(S2&gt;0,PMT(loan!$B$3,loan!$B$4,-loan!$B$2,0)))</f>
        <v>61754.086851963832</v>
      </c>
      <c r="T4" s="191">
        <f>IF(T1=assumptions!$B$6,LOANSCHED!T2+LOANSCHED!T5,IF(T2&gt;0,PMT(loan!$B$3,loan!$B$4,-loan!$B$2,0)))</f>
        <v>61754.086851963832</v>
      </c>
      <c r="U4" s="191">
        <f>IF(U1=assumptions!$B$6,LOANSCHED!U2+LOANSCHED!U5,IF(U2&gt;0,PMT(loan!$B$3,loan!$B$4,-loan!$B$2,0)))</f>
        <v>61754.086851963832</v>
      </c>
      <c r="V4" s="191">
        <f>IF(V1=assumptions!$B$6,LOANSCHED!V2+LOANSCHED!V5,IF(V2&gt;0,PMT(loan!$B$3,loan!$B$4,-loan!$B$2,0)))</f>
        <v>61754.086851963832</v>
      </c>
      <c r="W4" s="191">
        <f>IF(W1=assumptions!$B$6,LOANSCHED!W2+LOANSCHED!W5,IF(W2&gt;0,PMT(loan!$B$3,loan!$B$4,-loan!$B$2,0)))</f>
        <v>61754.086851963832</v>
      </c>
      <c r="X4" s="191">
        <f>IF(X1=assumptions!$B$6,LOANSCHED!X2+LOANSCHED!X5,IF(X2&gt;0,PMT(loan!$B$3,loan!$B$4,-loan!$B$2,0)))</f>
        <v>61754.086851963832</v>
      </c>
      <c r="Y4" s="191">
        <f>IF(Y1=assumptions!$B$6,LOANSCHED!Y2+LOANSCHED!Y5,IF(Y2&gt;0,PMT(loan!$B$3,loan!$B$4,-loan!$B$2,0)))</f>
        <v>61754.086851963832</v>
      </c>
      <c r="Z4" s="191">
        <f>IF(Z1=assumptions!$B$6,LOANSCHED!Z2+LOANSCHED!Z5,IF(Z2&gt;0,PMT(loan!$B$3,loan!$B$4,-loan!$B$2,0)))</f>
        <v>61754.086851963832</v>
      </c>
      <c r="AA4" s="191">
        <f>IF(AA1=assumptions!$B$6,LOANSCHED!AA2+LOANSCHED!AA5,IF(AA2&gt;0,PMT(loan!$B$3,loan!$B$4,-loan!$B$2,0)))</f>
        <v>61754.086851963832</v>
      </c>
      <c r="AB4" s="191">
        <f>IF(AB1=assumptions!$B$6,LOANSCHED!AB2+LOANSCHED!AB5,IF(AB2&gt;0,PMT(loan!$B$3,loan!$B$4,-loan!$B$2,0)))</f>
        <v>61754.086851963832</v>
      </c>
      <c r="AC4" s="191">
        <f>IF(AC1=assumptions!$B$6,LOANSCHED!AC2+LOANSCHED!AC5,IF(AC2&gt;0,PMT(loan!$B$3,loan!$B$4,-loan!$B$2,0)))</f>
        <v>61754.086851963832</v>
      </c>
      <c r="AD4" s="191">
        <f>IF(AD1=assumptions!$B$6,LOANSCHED!AD2+LOANSCHED!AD5,IF(AD2&gt;0,PMT(loan!$B$3,loan!$B$4,-loan!$B$2,0)))</f>
        <v>61754.086851963832</v>
      </c>
      <c r="AE4" s="191">
        <f>IF(AE1=assumptions!$B$6,LOANSCHED!AE2+LOANSCHED!AE5,IF(AE2&gt;0,PMT(loan!$B$3,loan!$B$4,-loan!$B$2,0)))</f>
        <v>61754.08685196325</v>
      </c>
    </row>
    <row r="5" spans="1:31" x14ac:dyDescent="0.2">
      <c r="A5" t="s">
        <v>207</v>
      </c>
      <c r="B5" s="191">
        <f>+B2*loan!$B$3</f>
        <v>54700.471439999994</v>
      </c>
      <c r="C5" s="191">
        <f>+C2*loan!$B$3</f>
        <v>54171.450284102706</v>
      </c>
      <c r="D5" s="191">
        <f>+D2*loan!$B$3</f>
        <v>53602.752541513124</v>
      </c>
      <c r="E5" s="191">
        <f>+E2*loan!$B$3</f>
        <v>52991.402468229317</v>
      </c>
      <c r="F5" s="191">
        <f>+F2*loan!$B$3</f>
        <v>52334.201139449237</v>
      </c>
      <c r="G5" s="191">
        <f>+G2*loan!$B$3</f>
        <v>51627.709711010633</v>
      </c>
      <c r="H5" s="191">
        <f>+H2*loan!$B$3</f>
        <v>50868.231425439146</v>
      </c>
      <c r="I5" s="191">
        <f>+I2*loan!$B$3</f>
        <v>50051.792268449797</v>
      </c>
      <c r="J5" s="191">
        <f>+J2*loan!$B$3</f>
        <v>49174.12017468625</v>
      </c>
      <c r="K5" s="191">
        <f>+K2*loan!$B$3</f>
        <v>48230.62267389043</v>
      </c>
      <c r="L5" s="191">
        <f>+L2*loan!$B$3</f>
        <v>47216.362860534922</v>
      </c>
      <c r="M5" s="191">
        <f>+M2*loan!$B$3</f>
        <v>46126.033561177748</v>
      </c>
      <c r="N5" s="191">
        <f>+N2*loan!$B$3</f>
        <v>44953.929564368787</v>
      </c>
      <c r="O5" s="191">
        <f>+O2*loan!$B$3</f>
        <v>43693.917767799161</v>
      </c>
      <c r="P5" s="191">
        <f>+P2*loan!$B$3</f>
        <v>42339.405086486811</v>
      </c>
      <c r="Q5" s="191">
        <f>+Q2*loan!$B$3</f>
        <v>40883.303954076029</v>
      </c>
      <c r="R5" s="191">
        <f>+R2*loan!$B$3</f>
        <v>39317.995236734445</v>
      </c>
      <c r="S5" s="191">
        <f>+S2*loan!$B$3</f>
        <v>37635.288365592241</v>
      </c>
      <c r="T5" s="191">
        <f>+T2*loan!$B$3</f>
        <v>35826.37847911437</v>
      </c>
      <c r="U5" s="191">
        <f>+U2*loan!$B$3</f>
        <v>33881.800351150661</v>
      </c>
      <c r="V5" s="191">
        <f>+V2*loan!$B$3</f>
        <v>31791.378863589678</v>
      </c>
      <c r="W5" s="191">
        <f>+W2*loan!$B$3</f>
        <v>29544.175764461615</v>
      </c>
      <c r="X5" s="191">
        <f>+X2*loan!$B$3</f>
        <v>27128.43243289895</v>
      </c>
      <c r="Y5" s="191">
        <f>+Y2*loan!$B$3</f>
        <v>24531.508351469085</v>
      </c>
      <c r="Z5" s="191">
        <f>+Z2*loan!$B$3</f>
        <v>21739.814963931978</v>
      </c>
      <c r="AA5" s="191">
        <f>+AA2*loan!$B$3</f>
        <v>18738.744572329586</v>
      </c>
      <c r="AB5" s="191">
        <f>+AB2*loan!$B$3</f>
        <v>15512.593901357017</v>
      </c>
      <c r="AC5" s="191">
        <f>+AC2*loan!$B$3</f>
        <v>12044.481930061507</v>
      </c>
      <c r="AD5" s="191">
        <f>+AD2*loan!$B$3</f>
        <v>8316.2615609188342</v>
      </c>
      <c r="AE5" s="191">
        <f>+AE2*loan!$B$3</f>
        <v>4308.4246640904594</v>
      </c>
    </row>
    <row r="6" spans="1:31" x14ac:dyDescent="0.2">
      <c r="A6" t="s">
        <v>205</v>
      </c>
      <c r="B6" s="191">
        <f t="shared" ref="B6:U6" si="4">+B4-B5</f>
        <v>7053.6154119638377</v>
      </c>
      <c r="C6" s="191">
        <f t="shared" si="4"/>
        <v>7582.6365678611255</v>
      </c>
      <c r="D6" s="191">
        <f t="shared" si="4"/>
        <v>8151.3343104507076</v>
      </c>
      <c r="E6" s="191">
        <f t="shared" si="4"/>
        <v>8762.684383734515</v>
      </c>
      <c r="F6" s="191">
        <f t="shared" si="4"/>
        <v>9419.8857125145951</v>
      </c>
      <c r="G6" s="191">
        <f t="shared" si="4"/>
        <v>10126.377140953198</v>
      </c>
      <c r="H6" s="191">
        <f t="shared" si="4"/>
        <v>10885.855426524686</v>
      </c>
      <c r="I6" s="191">
        <f t="shared" si="4"/>
        <v>11702.294583514034</v>
      </c>
      <c r="J6" s="191">
        <f t="shared" si="4"/>
        <v>12579.966677277582</v>
      </c>
      <c r="K6" s="191">
        <f t="shared" si="4"/>
        <v>13523.464178073402</v>
      </c>
      <c r="L6" s="191">
        <f t="shared" si="4"/>
        <v>14537.723991428909</v>
      </c>
      <c r="M6" s="191">
        <f t="shared" si="4"/>
        <v>15628.053290786083</v>
      </c>
      <c r="N6" s="191">
        <f t="shared" si="4"/>
        <v>16800.157287595044</v>
      </c>
      <c r="O6" s="191">
        <f t="shared" si="4"/>
        <v>18060.16908416467</v>
      </c>
      <c r="P6" s="191">
        <f t="shared" si="4"/>
        <v>19414.68176547702</v>
      </c>
      <c r="Q6" s="191">
        <f t="shared" si="4"/>
        <v>20870.782897887802</v>
      </c>
      <c r="R6" s="191">
        <f t="shared" si="4"/>
        <v>22436.091615229387</v>
      </c>
      <c r="S6" s="191">
        <f t="shared" si="4"/>
        <v>24118.79848637159</v>
      </c>
      <c r="T6" s="191">
        <f t="shared" si="4"/>
        <v>25927.708372849462</v>
      </c>
      <c r="U6" s="191">
        <f t="shared" si="4"/>
        <v>27872.28650081317</v>
      </c>
      <c r="V6" s="191">
        <f t="shared" ref="V6:AE6" si="5">+V4-V5</f>
        <v>29962.707988374154</v>
      </c>
      <c r="W6" s="191">
        <f t="shared" si="5"/>
        <v>32209.911087502216</v>
      </c>
      <c r="X6" s="191">
        <f t="shared" si="5"/>
        <v>34625.654419064886</v>
      </c>
      <c r="Y6" s="191">
        <f t="shared" si="5"/>
        <v>37222.578500494747</v>
      </c>
      <c r="Z6" s="191">
        <f t="shared" si="5"/>
        <v>40014.271888031857</v>
      </c>
      <c r="AA6" s="191">
        <f t="shared" si="5"/>
        <v>43015.342279634249</v>
      </c>
      <c r="AB6" s="191">
        <f t="shared" si="5"/>
        <v>46241.492950606815</v>
      </c>
      <c r="AC6" s="191">
        <f t="shared" si="5"/>
        <v>49709.604921902326</v>
      </c>
      <c r="AD6" s="191">
        <f t="shared" si="5"/>
        <v>53437.825291044996</v>
      </c>
      <c r="AE6" s="191">
        <f t="shared" si="5"/>
        <v>57445.662187872789</v>
      </c>
    </row>
    <row r="10" spans="1:31" x14ac:dyDescent="0.2">
      <c r="B10" s="191"/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</row>
  </sheetData>
  <phoneticPr fontId="14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8"/>
  <sheetViews>
    <sheetView workbookViewId="0">
      <selection activeCell="G21" sqref="G21"/>
    </sheetView>
  </sheetViews>
  <sheetFormatPr defaultRowHeight="12.75" x14ac:dyDescent="0.2"/>
  <cols>
    <col min="10" max="10" width="9.5703125" customWidth="1"/>
    <col min="14" max="14" width="9.140625" style="90"/>
  </cols>
  <sheetData>
    <row r="1" spans="1:14" ht="13.5" thickBot="1" x14ac:dyDescent="0.25">
      <c r="B1" s="85" t="s">
        <v>120</v>
      </c>
      <c r="C1" s="67"/>
      <c r="D1" s="67"/>
      <c r="E1" s="67"/>
      <c r="F1" s="67"/>
      <c r="G1" s="67"/>
      <c r="H1" s="67"/>
      <c r="I1" s="67"/>
      <c r="J1" s="67"/>
      <c r="K1" s="67"/>
      <c r="L1" s="67"/>
      <c r="M1" s="68"/>
    </row>
    <row r="2" spans="1:14" ht="13.5" thickBot="1" x14ac:dyDescent="0.25">
      <c r="B2" s="86" t="s">
        <v>121</v>
      </c>
      <c r="C2" s="87" t="s">
        <v>122</v>
      </c>
      <c r="D2" s="87" t="s">
        <v>123</v>
      </c>
      <c r="E2" s="87" t="s">
        <v>124</v>
      </c>
      <c r="F2" s="87" t="s">
        <v>125</v>
      </c>
      <c r="G2" s="87" t="s">
        <v>126</v>
      </c>
      <c r="H2" s="87" t="s">
        <v>127</v>
      </c>
      <c r="I2" s="87" t="s">
        <v>128</v>
      </c>
      <c r="J2" s="87" t="s">
        <v>129</v>
      </c>
      <c r="K2" s="87" t="s">
        <v>130</v>
      </c>
      <c r="L2" s="87" t="s">
        <v>131</v>
      </c>
      <c r="M2" s="88" t="s">
        <v>132</v>
      </c>
    </row>
    <row r="3" spans="1:14" x14ac:dyDescent="0.2">
      <c r="A3" s="69">
        <v>2004</v>
      </c>
      <c r="B3" s="99">
        <v>90.947666920717907</v>
      </c>
      <c r="C3" s="99">
        <v>91.72740271671988</v>
      </c>
      <c r="D3" s="99">
        <v>88.438208055216222</v>
      </c>
      <c r="E3" s="99">
        <v>89.94584337753696</v>
      </c>
      <c r="F3" s="99">
        <v>93.195593324717265</v>
      </c>
      <c r="G3" s="99">
        <v>93.871631083181427</v>
      </c>
      <c r="H3" s="99">
        <v>90.158053085974288</v>
      </c>
      <c r="I3" s="99">
        <v>88.22684135710324</v>
      </c>
      <c r="J3" s="99">
        <v>88.230771543647819</v>
      </c>
      <c r="K3" s="99">
        <v>87.462893309470829</v>
      </c>
      <c r="L3" s="99">
        <v>94.183175305335681</v>
      </c>
      <c r="M3" s="99">
        <v>93.363151045403683</v>
      </c>
      <c r="N3" s="186">
        <f t="shared" ref="N3:N17" si="0">AVERAGE(B3:M3)/100</f>
        <v>0.90812602593752101</v>
      </c>
    </row>
    <row r="4" spans="1:14" x14ac:dyDescent="0.2">
      <c r="A4" s="58">
        <f>+A3+1</f>
        <v>2005</v>
      </c>
      <c r="B4" s="99">
        <v>90.925699792487592</v>
      </c>
      <c r="C4" s="99">
        <v>88.933193964781466</v>
      </c>
      <c r="D4" s="99">
        <v>93.954908817168899</v>
      </c>
      <c r="E4" s="99">
        <v>87.975009807297965</v>
      </c>
      <c r="F4" s="99">
        <v>83.61313716656386</v>
      </c>
      <c r="G4" s="99">
        <v>93.741533386763649</v>
      </c>
      <c r="H4" s="99">
        <v>86.354007333129843</v>
      </c>
      <c r="I4" s="99">
        <v>84.563184363286766</v>
      </c>
      <c r="J4" s="99">
        <v>93.559255923172415</v>
      </c>
      <c r="K4" s="99">
        <v>90.08954780689055</v>
      </c>
      <c r="L4" s="99">
        <v>90.960450178429937</v>
      </c>
      <c r="M4" s="99">
        <v>93.718359920996519</v>
      </c>
      <c r="N4" s="186">
        <f t="shared" si="0"/>
        <v>0.89865690705080792</v>
      </c>
    </row>
    <row r="5" spans="1:14" x14ac:dyDescent="0.2">
      <c r="A5" s="58">
        <f t="shared" ref="A5:A31" si="1">+A4+1</f>
        <v>2006</v>
      </c>
      <c r="B5" s="99">
        <v>90.666497188308583</v>
      </c>
      <c r="C5" s="99">
        <v>83.33060882784163</v>
      </c>
      <c r="D5" s="99">
        <v>92.557477964988422</v>
      </c>
      <c r="E5" s="99">
        <v>90.551486319217204</v>
      </c>
      <c r="F5" s="99">
        <v>84.948254739568014</v>
      </c>
      <c r="G5" s="99">
        <v>94.169444126814199</v>
      </c>
      <c r="H5" s="99">
        <v>88.717701778837451</v>
      </c>
      <c r="I5" s="99">
        <v>91.56800327625551</v>
      </c>
      <c r="J5" s="99">
        <v>88.090365882519905</v>
      </c>
      <c r="K5" s="99">
        <v>87.875162093607116</v>
      </c>
      <c r="L5" s="99">
        <v>92.509383021751304</v>
      </c>
      <c r="M5" s="99">
        <v>90.384133326750671</v>
      </c>
      <c r="N5" s="186">
        <f t="shared" si="0"/>
        <v>0.89614043212205008</v>
      </c>
    </row>
    <row r="6" spans="1:14" x14ac:dyDescent="0.2">
      <c r="A6" s="58">
        <f t="shared" si="1"/>
        <v>2007</v>
      </c>
      <c r="B6" s="99">
        <v>88.651465835015301</v>
      </c>
      <c r="C6" s="99">
        <v>95.22988391719521</v>
      </c>
      <c r="D6" s="99">
        <v>89.716143759917344</v>
      </c>
      <c r="E6" s="99">
        <v>93.213319760012538</v>
      </c>
      <c r="F6" s="99">
        <v>88.098638509080686</v>
      </c>
      <c r="G6" s="99">
        <v>89.424412434243294</v>
      </c>
      <c r="H6" s="99">
        <v>90.033358686456211</v>
      </c>
      <c r="I6" s="99">
        <v>91.00379156596</v>
      </c>
      <c r="J6" s="99">
        <v>88.112656764616162</v>
      </c>
      <c r="K6" s="99">
        <v>88.353546899582525</v>
      </c>
      <c r="L6" s="99">
        <v>91.741044334611018</v>
      </c>
      <c r="M6" s="99">
        <v>87.086070430377475</v>
      </c>
      <c r="N6" s="186">
        <f t="shared" si="0"/>
        <v>0.90055361074755635</v>
      </c>
    </row>
    <row r="7" spans="1:14" x14ac:dyDescent="0.2">
      <c r="A7" s="58">
        <f t="shared" si="1"/>
        <v>2008</v>
      </c>
      <c r="B7" s="99">
        <v>92.28636972718364</v>
      </c>
      <c r="C7" s="99">
        <v>95.837422428038749</v>
      </c>
      <c r="D7" s="99">
        <v>89.216831878083653</v>
      </c>
      <c r="E7" s="99">
        <v>83.647517250044913</v>
      </c>
      <c r="F7" s="99">
        <v>88.191248888477631</v>
      </c>
      <c r="G7" s="99">
        <v>89.008119288315982</v>
      </c>
      <c r="H7" s="99">
        <v>93.579521742796388</v>
      </c>
      <c r="I7" s="99">
        <v>89.347496989551061</v>
      </c>
      <c r="J7" s="99">
        <v>90.475965187086047</v>
      </c>
      <c r="K7" s="99">
        <v>90.736898599525617</v>
      </c>
      <c r="L7" s="99">
        <v>87.230220207050422</v>
      </c>
      <c r="M7" s="99">
        <v>90.468348050993356</v>
      </c>
      <c r="N7" s="186">
        <f t="shared" si="0"/>
        <v>0.90002163353095621</v>
      </c>
    </row>
    <row r="8" spans="1:14" x14ac:dyDescent="0.2">
      <c r="A8" s="58">
        <f t="shared" si="1"/>
        <v>2009</v>
      </c>
      <c r="B8" s="99">
        <v>88.928589349961726</v>
      </c>
      <c r="C8" s="99">
        <v>87.875132908678339</v>
      </c>
      <c r="D8" s="99">
        <v>88.182281638552041</v>
      </c>
      <c r="E8" s="99">
        <v>91.997576337061489</v>
      </c>
      <c r="F8" s="99">
        <v>86.647703224508533</v>
      </c>
      <c r="G8" s="99">
        <v>88.684031789958567</v>
      </c>
      <c r="H8" s="99">
        <v>88.103547690552915</v>
      </c>
      <c r="I8" s="99">
        <v>94.544843567568677</v>
      </c>
      <c r="J8" s="99">
        <v>91.335825309437027</v>
      </c>
      <c r="K8" s="99">
        <v>90.180609139411942</v>
      </c>
      <c r="L8" s="99">
        <v>88.260291260506563</v>
      </c>
      <c r="M8" s="99">
        <v>89.873805236516276</v>
      </c>
      <c r="N8" s="186">
        <f t="shared" si="0"/>
        <v>0.8955118645439285</v>
      </c>
    </row>
    <row r="9" spans="1:14" x14ac:dyDescent="0.2">
      <c r="A9" s="58">
        <f t="shared" si="1"/>
        <v>2010</v>
      </c>
      <c r="B9" s="99">
        <v>90.227043584140986</v>
      </c>
      <c r="C9" s="99">
        <v>84.80824249503975</v>
      </c>
      <c r="D9" s="99">
        <v>86.229666792383583</v>
      </c>
      <c r="E9" s="99">
        <v>92.05667268523554</v>
      </c>
      <c r="F9" s="99">
        <v>89.695883399960223</v>
      </c>
      <c r="G9" s="99">
        <v>85.382623103671065</v>
      </c>
      <c r="H9" s="99">
        <v>93.297253928480998</v>
      </c>
      <c r="I9" s="99">
        <v>91.402032577033324</v>
      </c>
      <c r="J9" s="99">
        <v>91.348401280180866</v>
      </c>
      <c r="K9" s="99">
        <v>90.511700740685669</v>
      </c>
      <c r="L9" s="99">
        <v>96.455488594974483</v>
      </c>
      <c r="M9" s="99">
        <v>89.385994587466172</v>
      </c>
      <c r="N9" s="186">
        <f t="shared" si="0"/>
        <v>0.90066750314104393</v>
      </c>
    </row>
    <row r="10" spans="1:14" x14ac:dyDescent="0.2">
      <c r="A10" s="58">
        <f t="shared" si="1"/>
        <v>2011</v>
      </c>
      <c r="B10" s="99">
        <v>87.576640602363042</v>
      </c>
      <c r="C10" s="99">
        <v>94.718850219318526</v>
      </c>
      <c r="D10" s="99">
        <v>85.283783271456343</v>
      </c>
      <c r="E10" s="99">
        <v>86.740844266227825</v>
      </c>
      <c r="F10" s="99">
        <v>94.642020842682228</v>
      </c>
      <c r="G10" s="99">
        <v>87.779331960901914</v>
      </c>
      <c r="H10" s="99">
        <v>91.712506139639615</v>
      </c>
      <c r="I10" s="99">
        <v>88.812427954095853</v>
      </c>
      <c r="J10" s="99">
        <v>91.270963660222179</v>
      </c>
      <c r="K10" s="99">
        <v>94.791751085656728</v>
      </c>
      <c r="L10" s="99">
        <v>93.386498089544489</v>
      </c>
      <c r="M10" s="99">
        <v>89.873349093518883</v>
      </c>
      <c r="N10" s="186">
        <f t="shared" si="0"/>
        <v>0.9054908059880229</v>
      </c>
    </row>
    <row r="11" spans="1:14" x14ac:dyDescent="0.2">
      <c r="A11" s="58">
        <f t="shared" si="1"/>
        <v>2012</v>
      </c>
      <c r="B11" s="99">
        <v>87.632173051537919</v>
      </c>
      <c r="C11" s="99">
        <v>86.65968094247053</v>
      </c>
      <c r="D11" s="99">
        <v>86.8289980837515</v>
      </c>
      <c r="E11" s="99">
        <v>84.998437815359623</v>
      </c>
      <c r="F11" s="99">
        <v>87.887070871843079</v>
      </c>
      <c r="G11" s="99">
        <v>88.660996075694669</v>
      </c>
      <c r="H11" s="99">
        <v>93.480386327567018</v>
      </c>
      <c r="I11" s="99">
        <v>85.976059267971195</v>
      </c>
      <c r="J11" s="99">
        <v>86.055696860794583</v>
      </c>
      <c r="K11" s="99">
        <v>90.778780282101025</v>
      </c>
      <c r="L11" s="99">
        <v>88.891559046150178</v>
      </c>
      <c r="M11" s="99">
        <v>85.202870102872922</v>
      </c>
      <c r="N11" s="186">
        <f t="shared" si="0"/>
        <v>0.87754392394009528</v>
      </c>
    </row>
    <row r="12" spans="1:14" x14ac:dyDescent="0.2">
      <c r="A12" s="58">
        <f t="shared" si="1"/>
        <v>2013</v>
      </c>
      <c r="B12" s="99">
        <v>88.929482864717087</v>
      </c>
      <c r="C12" s="99">
        <v>87.358231592100111</v>
      </c>
      <c r="D12" s="99">
        <v>85.859799336633671</v>
      </c>
      <c r="E12" s="99">
        <v>94.7385767313598</v>
      </c>
      <c r="F12" s="99">
        <v>92.342749654793238</v>
      </c>
      <c r="G12" s="99">
        <v>95.842129376767957</v>
      </c>
      <c r="H12" s="99">
        <v>90.063170999840352</v>
      </c>
      <c r="I12" s="99">
        <v>93.614690366509279</v>
      </c>
      <c r="J12" s="99">
        <v>89.399164370460284</v>
      </c>
      <c r="K12" s="99">
        <v>89.284114667199404</v>
      </c>
      <c r="L12" s="99">
        <v>85.914831821880611</v>
      </c>
      <c r="M12" s="99">
        <v>87.962831567828744</v>
      </c>
      <c r="N12" s="186">
        <f t="shared" si="0"/>
        <v>0.90109147779174237</v>
      </c>
    </row>
    <row r="13" spans="1:14" x14ac:dyDescent="0.2">
      <c r="A13" s="58">
        <f t="shared" si="1"/>
        <v>2014</v>
      </c>
      <c r="B13" s="99">
        <v>84.190496174113136</v>
      </c>
      <c r="C13" s="99">
        <v>89.335191677749506</v>
      </c>
      <c r="D13" s="99">
        <v>90.503458666608779</v>
      </c>
      <c r="E13" s="99">
        <v>89.458418790015315</v>
      </c>
      <c r="F13" s="99">
        <v>85.236040881174191</v>
      </c>
      <c r="G13" s="99">
        <v>89.422730106448114</v>
      </c>
      <c r="H13" s="99">
        <v>89.030220093933238</v>
      </c>
      <c r="I13" s="99">
        <v>88.281149996911751</v>
      </c>
      <c r="J13" s="99">
        <v>90.869221257576385</v>
      </c>
      <c r="K13" s="99">
        <v>85.994122906800399</v>
      </c>
      <c r="L13" s="99">
        <v>89.028483198103402</v>
      </c>
      <c r="M13" s="99">
        <v>85.087357923797427</v>
      </c>
      <c r="N13" s="186">
        <f t="shared" si="0"/>
        <v>0.88036407639435976</v>
      </c>
    </row>
    <row r="14" spans="1:14" x14ac:dyDescent="0.2">
      <c r="A14" s="58">
        <f t="shared" si="1"/>
        <v>2015</v>
      </c>
      <c r="B14" s="99">
        <v>94.110926963933494</v>
      </c>
      <c r="C14" s="99">
        <v>90.851753313419664</v>
      </c>
      <c r="D14" s="99">
        <v>86.688008232356722</v>
      </c>
      <c r="E14" s="99">
        <v>89.698883430394574</v>
      </c>
      <c r="F14" s="99">
        <v>88.041263341895103</v>
      </c>
      <c r="G14" s="99">
        <v>88.751039051635559</v>
      </c>
      <c r="H14" s="99">
        <v>95.491423770258876</v>
      </c>
      <c r="I14" s="99">
        <v>79.961118947039978</v>
      </c>
      <c r="J14" s="99">
        <v>89.57998488786825</v>
      </c>
      <c r="K14" s="99">
        <v>94.156785736356639</v>
      </c>
      <c r="L14" s="99">
        <v>90.837706041894947</v>
      </c>
      <c r="M14" s="99">
        <v>90.494655682536916</v>
      </c>
      <c r="N14" s="186">
        <f t="shared" si="0"/>
        <v>0.89888629116632557</v>
      </c>
    </row>
    <row r="15" spans="1:14" x14ac:dyDescent="0.2">
      <c r="A15" s="58">
        <f t="shared" si="1"/>
        <v>2016</v>
      </c>
      <c r="B15" s="99">
        <v>89.404077112061074</v>
      </c>
      <c r="C15" s="99">
        <v>86.186540794263152</v>
      </c>
      <c r="D15" s="99">
        <v>90.582084764748913</v>
      </c>
      <c r="E15" s="99">
        <v>91.350022622951641</v>
      </c>
      <c r="F15" s="99">
        <v>95.596226858618294</v>
      </c>
      <c r="G15" s="99">
        <v>89.212823091881745</v>
      </c>
      <c r="H15" s="99">
        <v>92.797463066520521</v>
      </c>
      <c r="I15" s="99">
        <v>89.911613636277963</v>
      </c>
      <c r="J15" s="99">
        <v>90.974568611740622</v>
      </c>
      <c r="K15" s="99">
        <v>91.024492606933336</v>
      </c>
      <c r="L15" s="99">
        <v>86.473041369234807</v>
      </c>
      <c r="M15" s="99">
        <v>90.475623229947828</v>
      </c>
      <c r="N15" s="186">
        <f t="shared" si="0"/>
        <v>0.90332381480431667</v>
      </c>
    </row>
    <row r="16" spans="1:14" x14ac:dyDescent="0.2">
      <c r="A16" s="58">
        <f t="shared" si="1"/>
        <v>2017</v>
      </c>
      <c r="B16" s="99">
        <v>92.880725262133708</v>
      </c>
      <c r="C16" s="99">
        <v>90.611115896654042</v>
      </c>
      <c r="D16" s="99">
        <v>95.052268597425467</v>
      </c>
      <c r="E16" s="99">
        <v>89.630994451879488</v>
      </c>
      <c r="F16" s="99">
        <v>89.74714362770186</v>
      </c>
      <c r="G16" s="99">
        <v>92.467256925243916</v>
      </c>
      <c r="H16" s="99">
        <v>92.079087142401121</v>
      </c>
      <c r="I16" s="99">
        <v>89.835290511803791</v>
      </c>
      <c r="J16" s="99">
        <v>92.855089238995177</v>
      </c>
      <c r="K16" s="99">
        <v>89.988068147017245</v>
      </c>
      <c r="L16" s="99">
        <v>90.263520843904743</v>
      </c>
      <c r="M16" s="99">
        <v>91.644549817906253</v>
      </c>
      <c r="N16" s="186">
        <f t="shared" si="0"/>
        <v>0.91421259205255567</v>
      </c>
    </row>
    <row r="17" spans="1:14" x14ac:dyDescent="0.2">
      <c r="A17" s="58">
        <f t="shared" si="1"/>
        <v>2018</v>
      </c>
      <c r="B17" s="99">
        <v>89.91242968194689</v>
      </c>
      <c r="C17" s="99">
        <v>90.205602237962665</v>
      </c>
      <c r="D17" s="99">
        <v>89.977254376585179</v>
      </c>
      <c r="E17" s="99">
        <v>86.988088741596002</v>
      </c>
      <c r="F17" s="99">
        <v>87.102807088608316</v>
      </c>
      <c r="G17" s="99">
        <v>87.112558524077187</v>
      </c>
      <c r="H17" s="99">
        <v>85.824680732926154</v>
      </c>
      <c r="I17" s="99">
        <v>86.173953842304002</v>
      </c>
      <c r="J17" s="99">
        <v>86.907939976211068</v>
      </c>
      <c r="K17" s="99">
        <v>87.124171282650707</v>
      </c>
      <c r="L17" s="99">
        <v>92.283138136459428</v>
      </c>
      <c r="M17" s="99">
        <v>84.870649410066761</v>
      </c>
      <c r="N17" s="186">
        <f t="shared" si="0"/>
        <v>0.8787360616928287</v>
      </c>
    </row>
    <row r="18" spans="1:14" x14ac:dyDescent="0.2">
      <c r="A18" s="58">
        <f t="shared" si="1"/>
        <v>2019</v>
      </c>
      <c r="N18" s="217">
        <f>AVERAGE(N3:N12)</f>
        <v>0.89838041847937267</v>
      </c>
    </row>
    <row r="19" spans="1:14" x14ac:dyDescent="0.2">
      <c r="A19" s="58">
        <f t="shared" si="1"/>
        <v>2020</v>
      </c>
      <c r="N19"/>
    </row>
    <row r="20" spans="1:14" x14ac:dyDescent="0.2">
      <c r="A20" s="58">
        <f t="shared" si="1"/>
        <v>2021</v>
      </c>
      <c r="N20"/>
    </row>
    <row r="21" spans="1:14" x14ac:dyDescent="0.2">
      <c r="A21" s="58">
        <f t="shared" si="1"/>
        <v>2022</v>
      </c>
      <c r="N21"/>
    </row>
    <row r="22" spans="1:14" x14ac:dyDescent="0.2">
      <c r="A22" s="58">
        <f t="shared" si="1"/>
        <v>2023</v>
      </c>
      <c r="N22"/>
    </row>
    <row r="23" spans="1:14" x14ac:dyDescent="0.2">
      <c r="A23" s="58">
        <f t="shared" si="1"/>
        <v>2024</v>
      </c>
      <c r="N23"/>
    </row>
    <row r="24" spans="1:14" x14ac:dyDescent="0.2">
      <c r="A24" s="58">
        <f t="shared" si="1"/>
        <v>2025</v>
      </c>
      <c r="N24"/>
    </row>
    <row r="25" spans="1:14" x14ac:dyDescent="0.2">
      <c r="A25" s="58">
        <f t="shared" si="1"/>
        <v>2026</v>
      </c>
      <c r="N25"/>
    </row>
    <row r="26" spans="1:14" x14ac:dyDescent="0.2">
      <c r="A26" s="58">
        <f t="shared" si="1"/>
        <v>2027</v>
      </c>
      <c r="N26"/>
    </row>
    <row r="27" spans="1:14" x14ac:dyDescent="0.2">
      <c r="A27" s="58">
        <f t="shared" si="1"/>
        <v>2028</v>
      </c>
      <c r="N27"/>
    </row>
    <row r="28" spans="1:14" x14ac:dyDescent="0.2">
      <c r="A28" s="58">
        <f t="shared" si="1"/>
        <v>2029</v>
      </c>
      <c r="N28"/>
    </row>
    <row r="29" spans="1:14" x14ac:dyDescent="0.2">
      <c r="A29" s="58">
        <f t="shared" si="1"/>
        <v>2030</v>
      </c>
      <c r="N29"/>
    </row>
    <row r="30" spans="1:14" x14ac:dyDescent="0.2">
      <c r="A30" s="58">
        <f t="shared" si="1"/>
        <v>2031</v>
      </c>
      <c r="N30"/>
    </row>
    <row r="31" spans="1:14" x14ac:dyDescent="0.2">
      <c r="A31" s="58">
        <f t="shared" si="1"/>
        <v>2032</v>
      </c>
      <c r="N31"/>
    </row>
    <row r="32" spans="1:14" x14ac:dyDescent="0.2">
      <c r="N32"/>
    </row>
    <row r="33" spans="14:14" x14ac:dyDescent="0.2">
      <c r="N33"/>
    </row>
    <row r="34" spans="14:14" x14ac:dyDescent="0.2">
      <c r="N34"/>
    </row>
    <row r="35" spans="14:14" x14ac:dyDescent="0.2">
      <c r="N35"/>
    </row>
    <row r="36" spans="14:14" x14ac:dyDescent="0.2">
      <c r="N36"/>
    </row>
    <row r="37" spans="14:14" x14ac:dyDescent="0.2">
      <c r="N37"/>
    </row>
    <row r="38" spans="14:14" x14ac:dyDescent="0.2">
      <c r="N38"/>
    </row>
    <row r="39" spans="14:14" x14ac:dyDescent="0.2">
      <c r="N39"/>
    </row>
    <row r="40" spans="14:14" x14ac:dyDescent="0.2">
      <c r="N40"/>
    </row>
    <row r="41" spans="14:14" x14ac:dyDescent="0.2">
      <c r="N41"/>
    </row>
    <row r="42" spans="14:14" x14ac:dyDescent="0.2">
      <c r="N42"/>
    </row>
    <row r="43" spans="14:14" x14ac:dyDescent="0.2">
      <c r="N43"/>
    </row>
    <row r="44" spans="14:14" x14ac:dyDescent="0.2">
      <c r="N44"/>
    </row>
    <row r="45" spans="14:14" x14ac:dyDescent="0.2">
      <c r="N45"/>
    </row>
    <row r="46" spans="14:14" x14ac:dyDescent="0.2">
      <c r="N46"/>
    </row>
    <row r="47" spans="14:14" x14ac:dyDescent="0.2">
      <c r="N47"/>
    </row>
    <row r="48" spans="14:14" x14ac:dyDescent="0.2">
      <c r="N48"/>
    </row>
    <row r="49" spans="14:14" x14ac:dyDescent="0.2">
      <c r="N49"/>
    </row>
    <row r="50" spans="14:14" x14ac:dyDescent="0.2">
      <c r="N50"/>
    </row>
    <row r="51" spans="14:14" x14ac:dyDescent="0.2">
      <c r="N51"/>
    </row>
    <row r="52" spans="14:14" x14ac:dyDescent="0.2">
      <c r="N52"/>
    </row>
    <row r="53" spans="14:14" x14ac:dyDescent="0.2">
      <c r="N53"/>
    </row>
    <row r="54" spans="14:14" x14ac:dyDescent="0.2">
      <c r="N54"/>
    </row>
    <row r="55" spans="14:14" x14ac:dyDescent="0.2">
      <c r="N55"/>
    </row>
    <row r="56" spans="14:14" x14ac:dyDescent="0.2">
      <c r="N56"/>
    </row>
    <row r="57" spans="14:14" x14ac:dyDescent="0.2">
      <c r="N57"/>
    </row>
    <row r="58" spans="14:14" x14ac:dyDescent="0.2">
      <c r="N58"/>
    </row>
  </sheetData>
  <phoneticPr fontId="14" type="noConversion"/>
  <printOptions gridLines="1" gridLinesSet="0"/>
  <pageMargins left="0.25" right="0.25" top="0.5" bottom="0.5" header="0.5" footer="0.5"/>
  <pageSetup scale="93" orientation="landscape" horizontalDpi="300" r:id="rId1"/>
  <headerFooter alignWithMargins="0"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09"/>
  <sheetViews>
    <sheetView topLeftCell="A34" workbookViewId="0">
      <selection activeCell="I34" sqref="I34"/>
    </sheetView>
  </sheetViews>
  <sheetFormatPr defaultRowHeight="12.75" x14ac:dyDescent="0.2"/>
  <cols>
    <col min="1" max="1" width="9.7109375" customWidth="1"/>
    <col min="2" max="2" width="10.7109375" style="195" customWidth="1"/>
  </cols>
  <sheetData>
    <row r="1" spans="1:11" x14ac:dyDescent="0.2">
      <c r="A1" s="2" t="s">
        <v>133</v>
      </c>
      <c r="B1" s="193"/>
      <c r="D1" t="s">
        <v>174</v>
      </c>
      <c r="E1" s="194">
        <v>37165</v>
      </c>
    </row>
    <row r="2" spans="1:11" x14ac:dyDescent="0.2">
      <c r="A2" s="97"/>
      <c r="E2" s="185"/>
    </row>
    <row r="3" spans="1:11" x14ac:dyDescent="0.2">
      <c r="A3" s="97" t="s">
        <v>134</v>
      </c>
      <c r="B3" s="157">
        <v>0.31</v>
      </c>
    </row>
    <row r="4" spans="1:11" x14ac:dyDescent="0.2">
      <c r="A4" s="97" t="s">
        <v>135</v>
      </c>
      <c r="B4" s="157">
        <v>1.91</v>
      </c>
      <c r="J4" s="96"/>
      <c r="K4" s="96"/>
    </row>
    <row r="5" spans="1:11" x14ac:dyDescent="0.2">
      <c r="A5" s="97" t="s">
        <v>136</v>
      </c>
      <c r="B5" s="157">
        <v>0.19</v>
      </c>
    </row>
    <row r="6" spans="1:11" x14ac:dyDescent="0.2">
      <c r="A6" s="97" t="s">
        <v>137</v>
      </c>
      <c r="B6" s="157">
        <v>0.5</v>
      </c>
    </row>
    <row r="8" spans="1:11" x14ac:dyDescent="0.2">
      <c r="A8" s="89"/>
      <c r="B8" s="196" t="s">
        <v>138</v>
      </c>
      <c r="C8" s="97" t="s">
        <v>139</v>
      </c>
    </row>
    <row r="9" spans="1:11" x14ac:dyDescent="0.2">
      <c r="A9" s="89">
        <v>36495</v>
      </c>
      <c r="B9" s="195">
        <v>2.2400000000000002</v>
      </c>
      <c r="C9" s="195">
        <v>2.4239999999999999</v>
      </c>
      <c r="H9" s="98" t="s">
        <v>140</v>
      </c>
      <c r="I9" s="98" t="s">
        <v>141</v>
      </c>
    </row>
    <row r="10" spans="1:11" x14ac:dyDescent="0.2">
      <c r="A10" s="91">
        <v>36526</v>
      </c>
      <c r="B10">
        <v>2.3440000000000003</v>
      </c>
      <c r="C10" s="23">
        <f>C9+$B$3*(B10-C9)+$B$5*(C9^($B$6))*D10+(1-$B$3)*(B10-B9)</f>
        <v>2.6401793109127225</v>
      </c>
      <c r="D10" s="95">
        <v>0.57204476228882795</v>
      </c>
      <c r="E10" s="95">
        <v>0.44644847007428556</v>
      </c>
      <c r="F10" s="96">
        <f>C10-E10</f>
        <v>2.1937308408384371</v>
      </c>
      <c r="G10">
        <v>2002</v>
      </c>
      <c r="H10" s="23">
        <f>AVERAGE(C34:C45)</f>
        <v>2.9902994035993005</v>
      </c>
      <c r="I10" s="364">
        <f>AVERAGE(F34:F45)</f>
        <v>2.2934393306157523</v>
      </c>
    </row>
    <row r="11" spans="1:11" x14ac:dyDescent="0.2">
      <c r="A11" s="91">
        <v>36557</v>
      </c>
      <c r="B11" s="195">
        <v>2.61</v>
      </c>
      <c r="C11" s="23">
        <f t="shared" ref="C11:C74" si="0">C10+$B$3*(B11-C10)+$B$5*(C10^($B$6))*D11+(1-$B$3)*(B11-B10)</f>
        <v>2.7769933607296839</v>
      </c>
      <c r="D11" s="95">
        <v>-0.12104783130526783</v>
      </c>
      <c r="E11" s="95">
        <v>0.26322273807183755</v>
      </c>
      <c r="F11" s="96">
        <f t="shared" ref="F11:F74" si="1">C11-E11</f>
        <v>2.5137706226578462</v>
      </c>
      <c r="G11">
        <v>2003</v>
      </c>
      <c r="H11" s="23">
        <f>AVERAGE(C46:C57)</f>
        <v>3.2473702315634867</v>
      </c>
      <c r="I11" s="364">
        <f>AVERAGE(F46:F57)</f>
        <v>2.9144331221024058</v>
      </c>
    </row>
    <row r="12" spans="1:11" x14ac:dyDescent="0.2">
      <c r="A12" s="91">
        <v>36586</v>
      </c>
      <c r="B12">
        <v>2.6030000000000002</v>
      </c>
      <c r="C12" s="23">
        <f t="shared" si="0"/>
        <v>2.4171311378633407</v>
      </c>
      <c r="D12" s="95">
        <v>-0.95095832549649406</v>
      </c>
      <c r="E12" s="95">
        <v>0.71583075574757804</v>
      </c>
      <c r="F12" s="96">
        <f t="shared" si="1"/>
        <v>1.7013003821157626</v>
      </c>
      <c r="G12">
        <v>2004</v>
      </c>
      <c r="H12" s="23">
        <f>AVERAGE(C58:C69)</f>
        <v>3.4976518938202452</v>
      </c>
      <c r="I12" s="197">
        <f>AVERAGE(F58:F69)</f>
        <v>2.976644545687122</v>
      </c>
    </row>
    <row r="13" spans="1:11" x14ac:dyDescent="0.2">
      <c r="A13" s="91">
        <v>36617</v>
      </c>
      <c r="B13" s="195">
        <v>2.9</v>
      </c>
      <c r="C13" s="23">
        <f t="shared" si="0"/>
        <v>2.3682181513834299</v>
      </c>
      <c r="D13" s="95">
        <v>-1.366075276905655</v>
      </c>
      <c r="E13" s="95">
        <v>1.117233151025792</v>
      </c>
      <c r="F13" s="96">
        <f t="shared" si="1"/>
        <v>1.2509850003576379</v>
      </c>
      <c r="G13">
        <v>2005</v>
      </c>
      <c r="H13" s="23">
        <f>AVERAGE(C70:C81)</f>
        <v>3.51148057467111</v>
      </c>
      <c r="I13" s="197">
        <f>AVERAGE(F70:F81)</f>
        <v>3.0411315185040326</v>
      </c>
    </row>
    <row r="14" spans="1:11" x14ac:dyDescent="0.2">
      <c r="A14" s="91">
        <v>36647</v>
      </c>
      <c r="B14">
        <v>3.0890000000000004</v>
      </c>
      <c r="C14" s="23">
        <f t="shared" si="0"/>
        <v>2.4051221786409029</v>
      </c>
      <c r="D14" s="95">
        <v>-1.083986905037053</v>
      </c>
      <c r="E14" s="95">
        <v>0.59593831745232639</v>
      </c>
      <c r="F14" s="96">
        <f t="shared" si="1"/>
        <v>1.8091838611885764</v>
      </c>
      <c r="G14">
        <v>2006</v>
      </c>
      <c r="H14" s="23">
        <f>AVERAGE(C82:C93)</f>
        <v>3.2463374471785116</v>
      </c>
      <c r="I14" s="197">
        <f>AVERAGE(F82:F93)</f>
        <v>2.696403440288524</v>
      </c>
    </row>
    <row r="15" spans="1:11" x14ac:dyDescent="0.2">
      <c r="A15" s="91">
        <v>36678</v>
      </c>
      <c r="B15">
        <v>3.3540000000000005</v>
      </c>
      <c r="C15" s="23">
        <f t="shared" si="0"/>
        <v>3.082657338480673</v>
      </c>
      <c r="D15" s="95">
        <v>0.6805558236963436</v>
      </c>
      <c r="E15" s="95">
        <v>1.1997142163518744</v>
      </c>
      <c r="F15" s="96">
        <f t="shared" si="1"/>
        <v>1.8829431221287987</v>
      </c>
      <c r="G15">
        <v>2007</v>
      </c>
      <c r="H15" s="23">
        <f>AVERAGE(C94:C105)</f>
        <v>3.5288453601325496</v>
      </c>
      <c r="I15" s="197">
        <f>AVERAGE(F94:F105)</f>
        <v>2.9781917116109042</v>
      </c>
    </row>
    <row r="16" spans="1:11" x14ac:dyDescent="0.2">
      <c r="A16" s="91">
        <v>36708</v>
      </c>
      <c r="B16">
        <v>3.3780000000000001</v>
      </c>
      <c r="C16" s="23">
        <f t="shared" si="0"/>
        <v>2.9210354355903645</v>
      </c>
      <c r="D16" s="95">
        <v>-0.80858580345122288</v>
      </c>
      <c r="E16" s="95">
        <v>5.272190801500256E-2</v>
      </c>
      <c r="F16" s="96">
        <f t="shared" si="1"/>
        <v>2.8683135275753617</v>
      </c>
      <c r="G16">
        <v>2008</v>
      </c>
      <c r="H16" s="23">
        <f>AVERAGE(C106:C117)</f>
        <v>3.8794298955335944</v>
      </c>
      <c r="I16" s="197">
        <f>AVERAGE(F106:F117)</f>
        <v>3.4846720352638645</v>
      </c>
    </row>
    <row r="17" spans="1:9" x14ac:dyDescent="0.2">
      <c r="A17" s="91">
        <v>36739</v>
      </c>
      <c r="B17">
        <v>3.3940000000000006</v>
      </c>
      <c r="C17" s="23">
        <f t="shared" si="0"/>
        <v>3.499166202701633</v>
      </c>
      <c r="D17" s="95">
        <v>1.2948361354879021</v>
      </c>
      <c r="E17" s="95">
        <v>0.44005330771862072</v>
      </c>
      <c r="F17" s="96">
        <f t="shared" si="1"/>
        <v>3.0591128949830124</v>
      </c>
      <c r="G17">
        <v>2009</v>
      </c>
      <c r="H17" s="23">
        <f>AVERAGE(C118:C129)</f>
        <v>3.8683592087922301</v>
      </c>
      <c r="I17" s="197">
        <f>AVERAGE(F118:F129)</f>
        <v>3.4322253028429497</v>
      </c>
    </row>
    <row r="18" spans="1:9" x14ac:dyDescent="0.2">
      <c r="A18" s="91">
        <v>36770</v>
      </c>
      <c r="B18">
        <v>3.3880000000000003</v>
      </c>
      <c r="C18" s="23">
        <f t="shared" si="0"/>
        <v>3.5005300811085585</v>
      </c>
      <c r="D18" s="95">
        <v>0.11244710818100771</v>
      </c>
      <c r="E18" s="95">
        <v>0.58112005155519775</v>
      </c>
      <c r="F18" s="96">
        <f t="shared" si="1"/>
        <v>2.9194100295533607</v>
      </c>
      <c r="G18">
        <v>2010</v>
      </c>
      <c r="H18" s="23">
        <f>AVERAGE(C130:C141)</f>
        <v>3.5914007385314228</v>
      </c>
      <c r="I18" s="197">
        <f>AVERAGE(F130:F141)</f>
        <v>3.125883058202048</v>
      </c>
    </row>
    <row r="19" spans="1:9" x14ac:dyDescent="0.2">
      <c r="A19" s="91">
        <v>36800</v>
      </c>
      <c r="B19">
        <v>3.403</v>
      </c>
      <c r="C19" s="23">
        <f t="shared" si="0"/>
        <v>3.3285857145689071</v>
      </c>
      <c r="D19" s="95">
        <v>-0.42775450923497044</v>
      </c>
      <c r="E19" s="95">
        <v>-0.12433934999506648</v>
      </c>
      <c r="F19" s="96">
        <f t="shared" si="1"/>
        <v>3.4529250645639737</v>
      </c>
      <c r="G19">
        <v>2011</v>
      </c>
      <c r="H19" s="23">
        <f>AVERAGE(C142:C153)</f>
        <v>3.8771131393200942</v>
      </c>
      <c r="I19" s="197">
        <f>AVERAGE(F142:F153)</f>
        <v>3.350319025732492</v>
      </c>
    </row>
    <row r="20" spans="1:9" x14ac:dyDescent="0.2">
      <c r="A20" s="91">
        <v>36831</v>
      </c>
      <c r="B20">
        <v>3.5030000000000001</v>
      </c>
      <c r="C20" s="23">
        <f t="shared" si="0"/>
        <v>3.7061691527103315</v>
      </c>
      <c r="D20" s="95">
        <v>0.73422628140599788</v>
      </c>
      <c r="E20" s="95">
        <v>0.56210529258838915</v>
      </c>
      <c r="F20" s="96">
        <f t="shared" si="1"/>
        <v>3.1440638601219426</v>
      </c>
      <c r="G20">
        <v>2012</v>
      </c>
      <c r="H20" s="23">
        <f>AVERAGE(C154:C165)</f>
        <v>4.5456694800364419</v>
      </c>
      <c r="I20" s="197">
        <f>AVERAGE(F154:F165)</f>
        <v>4.0570128530847152</v>
      </c>
    </row>
    <row r="21" spans="1:9" x14ac:dyDescent="0.2">
      <c r="A21" s="91">
        <v>36861</v>
      </c>
      <c r="B21">
        <v>3.5980000000000003</v>
      </c>
      <c r="C21" s="23">
        <f t="shared" si="0"/>
        <v>4.2193956473568699</v>
      </c>
      <c r="D21" s="95">
        <v>1.3155805995931722</v>
      </c>
      <c r="E21" s="95">
        <v>0.42295386371479221</v>
      </c>
      <c r="F21" s="96">
        <f t="shared" si="1"/>
        <v>3.7964417836420776</v>
      </c>
      <c r="G21">
        <v>2013</v>
      </c>
      <c r="H21" s="23">
        <f>AVERAGE(C166:C177)</f>
        <v>4.2427347214342852</v>
      </c>
      <c r="I21" s="197">
        <f>AVERAGE(F166:F177)</f>
        <v>3.8947491838168067</v>
      </c>
    </row>
    <row r="22" spans="1:9" x14ac:dyDescent="0.2">
      <c r="A22" s="91">
        <v>36892</v>
      </c>
      <c r="B22" s="195">
        <v>9.98</v>
      </c>
      <c r="C22" s="23">
        <f t="shared" si="0"/>
        <v>10.869274059168275</v>
      </c>
      <c r="D22" s="95">
        <v>1.1799438503516662</v>
      </c>
      <c r="E22" s="95">
        <v>0.58309360603063842</v>
      </c>
      <c r="F22" s="96">
        <f t="shared" si="1"/>
        <v>10.286180453137636</v>
      </c>
      <c r="G22">
        <v>2014</v>
      </c>
      <c r="H22" s="23">
        <f>AVERAGE(C178:C189)</f>
        <v>4.0649138676811036</v>
      </c>
      <c r="I22" s="197">
        <f>AVERAGE(F178:F189)</f>
        <v>3.419618585851675</v>
      </c>
    </row>
    <row r="23" spans="1:9" x14ac:dyDescent="0.2">
      <c r="A23" s="91">
        <v>36923</v>
      </c>
      <c r="B23" s="195">
        <v>8.9660000000000011</v>
      </c>
      <c r="C23" s="23">
        <f t="shared" si="0"/>
        <v>9.5603235373745967</v>
      </c>
      <c r="D23" s="95">
        <v>-3.0771821983964012E-2</v>
      </c>
      <c r="E23" s="95">
        <v>1.2839345830558717</v>
      </c>
      <c r="F23" s="96">
        <f t="shared" si="1"/>
        <v>8.2763889543187243</v>
      </c>
      <c r="G23">
        <v>2015</v>
      </c>
      <c r="H23" s="23">
        <f>AVERAGE(C190:C201)</f>
        <v>4.4637616173755648</v>
      </c>
      <c r="I23" s="197">
        <f>AVERAGE(F190:F201)</f>
        <v>3.8384588205917218</v>
      </c>
    </row>
    <row r="24" spans="1:9" x14ac:dyDescent="0.2">
      <c r="A24" s="91">
        <v>36951</v>
      </c>
      <c r="B24" s="195">
        <v>8.2670000000000012</v>
      </c>
      <c r="C24" s="23">
        <f t="shared" si="0"/>
        <v>8.7702674582564182</v>
      </c>
      <c r="D24" s="95">
        <v>0.15861799892448356</v>
      </c>
      <c r="E24" s="95">
        <v>0.27727022188859585</v>
      </c>
      <c r="F24" s="96">
        <f t="shared" si="1"/>
        <v>8.4929972363678221</v>
      </c>
      <c r="G24">
        <v>2016</v>
      </c>
      <c r="H24" s="23">
        <f>AVERAGE(C202:C213)</f>
        <v>4.5073818097456053</v>
      </c>
      <c r="I24" s="197">
        <f>AVERAGE(F202:F213)</f>
        <v>3.9266282675127115</v>
      </c>
    </row>
    <row r="25" spans="1:9" x14ac:dyDescent="0.2">
      <c r="A25" s="91">
        <v>36982</v>
      </c>
      <c r="B25" s="195">
        <v>6.06</v>
      </c>
      <c r="C25" s="23">
        <f t="shared" si="0"/>
        <v>6.6153454804082852</v>
      </c>
      <c r="D25" s="95">
        <v>0.36982233818724447</v>
      </c>
      <c r="E25" s="95">
        <v>0.37651674960769593</v>
      </c>
      <c r="F25" s="96">
        <f t="shared" si="1"/>
        <v>6.2388287308005896</v>
      </c>
      <c r="G25">
        <v>2017</v>
      </c>
      <c r="H25" s="96">
        <f>+AVERAGE(C214:C225)</f>
        <v>4.0911135987267055</v>
      </c>
      <c r="I25" s="343">
        <f>AVERAGE(F214:F225)</f>
        <v>3.7285126264836652</v>
      </c>
    </row>
    <row r="26" spans="1:9" x14ac:dyDescent="0.2">
      <c r="A26" s="91">
        <v>37012</v>
      </c>
      <c r="B26" s="195">
        <v>5.4450000000000003</v>
      </c>
      <c r="C26" s="23">
        <f t="shared" si="0"/>
        <v>5.8645097369029635</v>
      </c>
      <c r="D26" s="95">
        <v>7.4324531629856652E-2</v>
      </c>
      <c r="E26" s="95">
        <v>0.10643563815087455</v>
      </c>
      <c r="F26" s="96">
        <f t="shared" si="1"/>
        <v>5.7580740987520889</v>
      </c>
      <c r="G26">
        <v>2018</v>
      </c>
      <c r="H26" s="96">
        <f>+AVERAGE(C226:C237)</f>
        <v>5.1026684868532097</v>
      </c>
      <c r="I26" s="343">
        <f>+AVERAGE(F226:F237)</f>
        <v>4.7222420014504962</v>
      </c>
    </row>
    <row r="27" spans="1:9" x14ac:dyDescent="0.2">
      <c r="A27" s="91">
        <v>37043</v>
      </c>
      <c r="B27" s="195">
        <v>5.375</v>
      </c>
      <c r="C27" s="23">
        <f t="shared" si="0"/>
        <v>5.2767726148647478</v>
      </c>
      <c r="D27" s="95">
        <v>-0.8425858045618152</v>
      </c>
      <c r="E27" s="95">
        <v>0.36977184008356517</v>
      </c>
      <c r="F27" s="96">
        <f t="shared" si="1"/>
        <v>4.9070007747811824</v>
      </c>
      <c r="G27">
        <v>2019</v>
      </c>
      <c r="H27" s="96">
        <f>+AVERAGE(C238:C249)</f>
        <v>4.2726850534773746</v>
      </c>
      <c r="I27" s="343">
        <f>+AVERAGE(F238:F249)</f>
        <v>3.7447082422142066</v>
      </c>
    </row>
    <row r="28" spans="1:9" x14ac:dyDescent="0.2">
      <c r="A28" s="91">
        <v>37073</v>
      </c>
      <c r="B28" s="195">
        <v>5.3550000000000004</v>
      </c>
      <c r="C28" s="23">
        <f t="shared" si="0"/>
        <v>4.6830798035147945</v>
      </c>
      <c r="D28" s="95">
        <v>-1.3842106075386009</v>
      </c>
      <c r="E28" s="95">
        <v>0.13061101628873839</v>
      </c>
      <c r="F28" s="96">
        <f t="shared" si="1"/>
        <v>4.5524687872260561</v>
      </c>
      <c r="G28">
        <v>2020</v>
      </c>
      <c r="H28" s="96">
        <f>+AVERAGE(C250:C261)</f>
        <v>4.8088473134133727</v>
      </c>
      <c r="I28" s="343">
        <f>+AVERAGE(F250:F261)</f>
        <v>4.2087398998301735</v>
      </c>
    </row>
    <row r="29" spans="1:9" x14ac:dyDescent="0.2">
      <c r="A29" s="91">
        <v>37104</v>
      </c>
      <c r="B29" s="195">
        <v>5.33</v>
      </c>
      <c r="C29" s="23">
        <f t="shared" si="0"/>
        <v>5.1892177368508579</v>
      </c>
      <c r="D29" s="95">
        <v>0.78518420281639167</v>
      </c>
      <c r="E29" s="95">
        <v>0.91769910067571925</v>
      </c>
      <c r="F29" s="96">
        <f t="shared" si="1"/>
        <v>4.2715186361751387</v>
      </c>
      <c r="G29">
        <v>2021</v>
      </c>
      <c r="H29" s="96">
        <f>+AVERAGE(C262:C273)</f>
        <v>5.3847848459755392</v>
      </c>
      <c r="I29" s="343">
        <f>+AVERAGE(F262:F273)</f>
        <v>4.8845454373867341</v>
      </c>
    </row>
    <row r="30" spans="1:9" x14ac:dyDescent="0.2">
      <c r="A30" s="91">
        <v>37135</v>
      </c>
      <c r="B30" s="195">
        <v>5.2949999999999999</v>
      </c>
      <c r="C30" s="23">
        <f t="shared" si="0"/>
        <v>4.8831622300522248</v>
      </c>
      <c r="D30" s="95">
        <v>-0.72709213441933773</v>
      </c>
      <c r="E30" s="95">
        <v>1.2653933022329162</v>
      </c>
      <c r="F30" s="96">
        <f t="shared" si="1"/>
        <v>3.6177689278193084</v>
      </c>
      <c r="G30">
        <v>2022</v>
      </c>
      <c r="H30" s="96">
        <f>+AVERAGE(C274:C285)</f>
        <v>4.7645822935366091</v>
      </c>
      <c r="I30" s="343">
        <f>+AVERAGE(F274:F285)</f>
        <v>4.333782602972815</v>
      </c>
    </row>
    <row r="31" spans="1:9" x14ac:dyDescent="0.2">
      <c r="A31" s="91">
        <v>37165</v>
      </c>
      <c r="B31" s="195">
        <v>1.83</v>
      </c>
      <c r="C31" s="23">
        <f t="shared" si="0"/>
        <v>1.7965343343739346</v>
      </c>
      <c r="D31" s="95">
        <v>0.59710994788792293</v>
      </c>
      <c r="E31" s="95">
        <v>0.15886451296666254</v>
      </c>
      <c r="F31" s="96">
        <f t="shared" si="1"/>
        <v>1.637669821407272</v>
      </c>
      <c r="G31">
        <v>2023</v>
      </c>
      <c r="H31" s="96">
        <f>+AVERAGE(C286:C297)</f>
        <v>4.930270894622085</v>
      </c>
      <c r="I31" s="343">
        <f>+AVERAGE(F286:F297)</f>
        <v>4.531561165873355</v>
      </c>
    </row>
    <row r="32" spans="1:9" x14ac:dyDescent="0.2">
      <c r="A32" s="91">
        <v>37196</v>
      </c>
      <c r="B32" s="195">
        <v>2.2440000000000002</v>
      </c>
      <c r="C32" s="23">
        <f t="shared" si="0"/>
        <v>2.3646243787076773</v>
      </c>
      <c r="D32" s="95">
        <v>0.56432958205018369</v>
      </c>
      <c r="E32" s="95">
        <v>0.85101561002909165</v>
      </c>
      <c r="F32" s="96">
        <f t="shared" si="1"/>
        <v>1.5136087686785857</v>
      </c>
      <c r="G32">
        <v>2024</v>
      </c>
      <c r="H32" s="96">
        <f>+AVERAGE(C298:C309)</f>
        <v>5.1694927837336122</v>
      </c>
      <c r="I32" s="343">
        <f>+AVERAGE(F298:F309)</f>
        <v>4.7899420211384154</v>
      </c>
    </row>
    <row r="33" spans="1:9" x14ac:dyDescent="0.2">
      <c r="A33" s="91">
        <v>37226</v>
      </c>
      <c r="B33" s="195">
        <v>2.6220000000000003</v>
      </c>
      <c r="C33" s="23">
        <f t="shared" si="0"/>
        <v>2.0566832007030333</v>
      </c>
      <c r="D33" s="95">
        <v>-2.2197659639846412</v>
      </c>
      <c r="E33" s="95">
        <v>1.1502767100654669</v>
      </c>
      <c r="F33" s="96">
        <f t="shared" si="1"/>
        <v>0.9064064906375664</v>
      </c>
      <c r="G33">
        <v>2025</v>
      </c>
      <c r="H33" s="96"/>
      <c r="I33" s="343">
        <f>+I32</f>
        <v>4.7899420211384154</v>
      </c>
    </row>
    <row r="34" spans="1:9" x14ac:dyDescent="0.2">
      <c r="A34" s="91">
        <v>37257</v>
      </c>
      <c r="B34" s="195">
        <v>2.8320000000000003</v>
      </c>
      <c r="C34" s="23">
        <f t="shared" si="0"/>
        <v>3.2332161461745983</v>
      </c>
      <c r="D34" s="95">
        <v>2.9039924828215824</v>
      </c>
      <c r="E34" s="95">
        <v>0.49658905818983079</v>
      </c>
      <c r="F34" s="198">
        <f t="shared" si="1"/>
        <v>2.7366270879847674</v>
      </c>
      <c r="G34">
        <v>2026</v>
      </c>
      <c r="H34" s="96"/>
      <c r="I34" s="343">
        <f>+I33</f>
        <v>4.7899420211384154</v>
      </c>
    </row>
    <row r="35" spans="1:9" x14ac:dyDescent="0.2">
      <c r="A35" s="91">
        <v>37288</v>
      </c>
      <c r="B35" s="195">
        <v>2.8320000000000003</v>
      </c>
      <c r="C35" s="23">
        <f t="shared" si="0"/>
        <v>3.0983784887056838</v>
      </c>
      <c r="D35" s="95">
        <v>-3.0618773522486535E-2</v>
      </c>
      <c r="E35" s="95">
        <v>7.9516503737488892E-2</v>
      </c>
      <c r="F35" s="198">
        <f t="shared" si="1"/>
        <v>3.0188619849681948</v>
      </c>
      <c r="G35">
        <v>2027</v>
      </c>
      <c r="H35" s="96"/>
      <c r="I35" s="343">
        <f>+I34</f>
        <v>4.7899420211384154</v>
      </c>
    </row>
    <row r="36" spans="1:9" x14ac:dyDescent="0.2">
      <c r="A36" s="91">
        <v>37316</v>
      </c>
      <c r="B36" s="195">
        <v>2.802</v>
      </c>
      <c r="C36" s="23">
        <f t="shared" si="0"/>
        <v>2.9774035903894269</v>
      </c>
      <c r="D36" s="95">
        <v>-2.5109185939831698E-2</v>
      </c>
      <c r="E36" s="95">
        <v>1.3802636782789615</v>
      </c>
      <c r="F36" s="198">
        <f t="shared" si="1"/>
        <v>1.5971399121104655</v>
      </c>
      <c r="G36">
        <v>2028</v>
      </c>
      <c r="I36" s="343">
        <f t="shared" ref="I36:I41" si="2">+I35</f>
        <v>4.7899420211384154</v>
      </c>
    </row>
    <row r="37" spans="1:9" x14ac:dyDescent="0.2">
      <c r="A37" s="91">
        <v>37347</v>
      </c>
      <c r="B37" s="195">
        <v>2.742</v>
      </c>
      <c r="C37" s="23">
        <f t="shared" si="0"/>
        <v>2.497327182152425</v>
      </c>
      <c r="D37" s="95">
        <v>-1.1154601089530782</v>
      </c>
      <c r="E37" s="95">
        <v>0.52783656424815428</v>
      </c>
      <c r="F37" s="198">
        <f t="shared" si="1"/>
        <v>1.9694906179042708</v>
      </c>
      <c r="G37">
        <v>2029</v>
      </c>
      <c r="I37" s="343">
        <f t="shared" si="2"/>
        <v>4.7899420211384154</v>
      </c>
    </row>
    <row r="38" spans="1:9" x14ac:dyDescent="0.2">
      <c r="A38" s="91">
        <v>37377</v>
      </c>
      <c r="B38" s="195">
        <v>2.7720000000000002</v>
      </c>
      <c r="C38" s="23">
        <f t="shared" si="0"/>
        <v>2.6302636605873122</v>
      </c>
      <c r="D38" s="95">
        <v>9.0216109176766965E-2</v>
      </c>
      <c r="E38" s="95">
        <v>0.4552141099129336</v>
      </c>
      <c r="F38" s="198">
        <f t="shared" si="1"/>
        <v>2.1750495506743786</v>
      </c>
      <c r="G38">
        <v>2030</v>
      </c>
      <c r="I38" s="343">
        <f t="shared" si="2"/>
        <v>4.7899420211384154</v>
      </c>
    </row>
    <row r="39" spans="1:9" x14ac:dyDescent="0.2">
      <c r="A39" s="91">
        <v>37408</v>
      </c>
      <c r="B39" s="195">
        <v>2.8220000000000001</v>
      </c>
      <c r="C39" s="23">
        <f t="shared" si="0"/>
        <v>2.5635253544637049</v>
      </c>
      <c r="D39" s="95">
        <v>-0.52143395988227748</v>
      </c>
      <c r="E39" s="95">
        <v>0.38256936159832017</v>
      </c>
      <c r="F39" s="198">
        <f t="shared" si="1"/>
        <v>2.1809559928653846</v>
      </c>
      <c r="G39">
        <v>2031</v>
      </c>
      <c r="I39" s="343">
        <f t="shared" si="2"/>
        <v>4.7899420211384154</v>
      </c>
    </row>
    <row r="40" spans="1:9" x14ac:dyDescent="0.2">
      <c r="A40" s="91">
        <v>37438</v>
      </c>
      <c r="B40" s="195">
        <v>2.8690000000000002</v>
      </c>
      <c r="C40" s="23">
        <f t="shared" si="0"/>
        <v>2.7574287215532816</v>
      </c>
      <c r="D40" s="95">
        <v>0.21950755235571781</v>
      </c>
      <c r="E40" s="95">
        <v>0.59058033430057721</v>
      </c>
      <c r="F40" s="198">
        <f t="shared" si="1"/>
        <v>2.1668483872527045</v>
      </c>
      <c r="G40">
        <v>2032</v>
      </c>
      <c r="I40" s="343">
        <f t="shared" si="2"/>
        <v>4.7899420211384154</v>
      </c>
    </row>
    <row r="41" spans="1:9" x14ac:dyDescent="0.2">
      <c r="A41" s="91">
        <v>37469</v>
      </c>
      <c r="B41" s="195">
        <v>2.907</v>
      </c>
      <c r="C41" s="23">
        <f t="shared" si="0"/>
        <v>3.1309013614570138</v>
      </c>
      <c r="D41" s="95">
        <v>0.95366440606679603</v>
      </c>
      <c r="E41" s="95">
        <v>1.6247529421002569</v>
      </c>
      <c r="F41" s="198">
        <f t="shared" si="1"/>
        <v>1.5061484193567569</v>
      </c>
      <c r="G41">
        <v>2033</v>
      </c>
      <c r="I41" s="343">
        <f t="shared" si="2"/>
        <v>4.7899420211384154</v>
      </c>
    </row>
    <row r="42" spans="1:9" x14ac:dyDescent="0.2">
      <c r="A42" s="91">
        <v>37500</v>
      </c>
      <c r="B42" s="195">
        <v>2.907</v>
      </c>
      <c r="C42" s="23">
        <f t="shared" si="0"/>
        <v>3.5510433256848657</v>
      </c>
      <c r="D42" s="95">
        <v>1.4561629975526036</v>
      </c>
      <c r="E42" s="95">
        <v>0.83665698072021844</v>
      </c>
      <c r="F42" s="198">
        <f t="shared" si="1"/>
        <v>2.7143863449646473</v>
      </c>
    </row>
    <row r="43" spans="1:9" x14ac:dyDescent="0.2">
      <c r="A43" s="91">
        <v>37530</v>
      </c>
      <c r="B43" s="195">
        <v>2.927</v>
      </c>
      <c r="C43" s="23">
        <f t="shared" si="0"/>
        <v>3.0922674763249951</v>
      </c>
      <c r="D43" s="95">
        <v>-0.77958438707618471</v>
      </c>
      <c r="E43" s="95">
        <v>0.53123452650947522</v>
      </c>
      <c r="F43" s="198">
        <f t="shared" si="1"/>
        <v>2.56103294981552</v>
      </c>
    </row>
    <row r="44" spans="1:9" x14ac:dyDescent="0.2">
      <c r="A44" s="91">
        <v>37561</v>
      </c>
      <c r="B44" s="195">
        <v>3.1020000000000003</v>
      </c>
      <c r="C44" s="23">
        <f t="shared" si="0"/>
        <v>2.9634880556889467</v>
      </c>
      <c r="D44" s="95">
        <v>-0.7558736951571523</v>
      </c>
      <c r="E44" s="95">
        <v>0.65653353053686925</v>
      </c>
      <c r="F44" s="198">
        <f t="shared" si="1"/>
        <v>2.3069545251520776</v>
      </c>
    </row>
    <row r="45" spans="1:9" x14ac:dyDescent="0.2">
      <c r="A45" s="91">
        <v>37591</v>
      </c>
      <c r="B45" s="195">
        <v>3.302</v>
      </c>
      <c r="C45" s="23">
        <f t="shared" si="0"/>
        <v>3.3883494800093543</v>
      </c>
      <c r="D45" s="95">
        <v>0.556200984121477</v>
      </c>
      <c r="E45" s="95">
        <v>0.80057328566949593</v>
      </c>
      <c r="F45" s="198">
        <f t="shared" si="1"/>
        <v>2.5877761943398583</v>
      </c>
    </row>
    <row r="46" spans="1:9" x14ac:dyDescent="0.2">
      <c r="A46" s="91">
        <v>37622</v>
      </c>
      <c r="B46" s="195">
        <v>3.4020000000000001</v>
      </c>
      <c r="C46" s="23">
        <f t="shared" si="0"/>
        <v>3.7614844582912896</v>
      </c>
      <c r="D46" s="95">
        <v>0.85749889573295501</v>
      </c>
      <c r="E46" s="95">
        <v>0.57754997674100694</v>
      </c>
      <c r="F46" s="96">
        <f t="shared" si="1"/>
        <v>3.1839344815502826</v>
      </c>
    </row>
    <row r="47" spans="1:9" x14ac:dyDescent="0.2">
      <c r="A47" s="91">
        <v>37653</v>
      </c>
      <c r="B47" s="195">
        <v>3.3069999999999999</v>
      </c>
      <c r="C47" s="23">
        <f t="shared" si="0"/>
        <v>3.4826812740110635</v>
      </c>
      <c r="D47" s="95">
        <v>-0.19637370760351439</v>
      </c>
      <c r="E47" s="95">
        <v>-0.27465734763352467</v>
      </c>
      <c r="F47" s="96">
        <f t="shared" si="1"/>
        <v>3.7573386216445881</v>
      </c>
    </row>
    <row r="48" spans="1:9" x14ac:dyDescent="0.2">
      <c r="A48" s="91">
        <v>37681</v>
      </c>
      <c r="B48" s="195">
        <v>3.1920000000000002</v>
      </c>
      <c r="C48" s="23">
        <f t="shared" si="0"/>
        <v>3.1576168014589849</v>
      </c>
      <c r="D48" s="95">
        <v>-0.43884208960297971</v>
      </c>
      <c r="E48" s="95">
        <v>0.48275156861247653</v>
      </c>
      <c r="F48" s="96">
        <f t="shared" si="1"/>
        <v>2.6748652328465083</v>
      </c>
    </row>
    <row r="49" spans="1:6" x14ac:dyDescent="0.2">
      <c r="A49" s="91">
        <v>37712</v>
      </c>
      <c r="B49" s="195">
        <v>3.0420000000000003</v>
      </c>
      <c r="C49" s="23">
        <f t="shared" si="0"/>
        <v>3.3841725433264322</v>
      </c>
      <c r="D49" s="95">
        <v>1.0837409321118552</v>
      </c>
      <c r="E49" s="95">
        <v>0.43936838273921142</v>
      </c>
      <c r="F49" s="96">
        <f t="shared" si="1"/>
        <v>2.9448041605872208</v>
      </c>
    </row>
    <row r="50" spans="1:6" x14ac:dyDescent="0.2">
      <c r="A50" s="91">
        <v>37742</v>
      </c>
      <c r="B50" s="195">
        <v>3.0550000000000002</v>
      </c>
      <c r="C50" s="23">
        <f t="shared" si="0"/>
        <v>3.4537860623015741</v>
      </c>
      <c r="D50" s="95">
        <v>0.46544998508000984</v>
      </c>
      <c r="E50" s="95">
        <v>0.80857103902753313</v>
      </c>
      <c r="F50" s="96">
        <f t="shared" si="1"/>
        <v>2.6452150232740408</v>
      </c>
    </row>
    <row r="51" spans="1:6" x14ac:dyDescent="0.2">
      <c r="A51" s="91">
        <v>37773</v>
      </c>
      <c r="B51" s="195">
        <v>3.0860000000000003</v>
      </c>
      <c r="C51" s="23">
        <f t="shared" si="0"/>
        <v>2.9747648243365985</v>
      </c>
      <c r="D51" s="95">
        <v>-1.0942915774018969</v>
      </c>
      <c r="E51" s="95">
        <v>0.63220264990359809</v>
      </c>
      <c r="F51" s="96">
        <f t="shared" si="1"/>
        <v>2.3425621744330005</v>
      </c>
    </row>
    <row r="52" spans="1:6" x14ac:dyDescent="0.2">
      <c r="A52" s="91">
        <v>37803</v>
      </c>
      <c r="B52" s="195">
        <v>3.1120000000000001</v>
      </c>
      <c r="C52" s="23">
        <f t="shared" si="0"/>
        <v>2.9233065481819493</v>
      </c>
      <c r="D52" s="95">
        <v>-0.34159378721109296</v>
      </c>
      <c r="E52" s="95">
        <v>0.74808799012316307</v>
      </c>
      <c r="F52" s="96">
        <f t="shared" si="1"/>
        <v>2.1752185580587864</v>
      </c>
    </row>
    <row r="53" spans="1:6" x14ac:dyDescent="0.2">
      <c r="A53" s="91">
        <v>37834</v>
      </c>
      <c r="B53" s="195">
        <v>3.1340000000000003</v>
      </c>
      <c r="C53" s="23">
        <f t="shared" si="0"/>
        <v>3.1505203829231054</v>
      </c>
      <c r="D53" s="95">
        <v>0.4516428893302179</v>
      </c>
      <c r="E53" s="95">
        <v>0.58674558327440574</v>
      </c>
      <c r="F53" s="96">
        <f t="shared" si="1"/>
        <v>2.5637747996486997</v>
      </c>
    </row>
    <row r="54" spans="1:6" x14ac:dyDescent="0.2">
      <c r="A54" s="91">
        <v>37865</v>
      </c>
      <c r="B54" s="195">
        <v>3.1390000000000002</v>
      </c>
      <c r="C54" s="23">
        <f t="shared" si="0"/>
        <v>3.0646319180539603</v>
      </c>
      <c r="D54" s="95">
        <v>-0.25431748007501553</v>
      </c>
      <c r="E54" s="95">
        <v>-0.28170877207049533</v>
      </c>
      <c r="F54" s="96">
        <f t="shared" si="1"/>
        <v>3.3463406901244555</v>
      </c>
    </row>
    <row r="55" spans="1:6" x14ac:dyDescent="0.2">
      <c r="A55" s="91">
        <v>37895</v>
      </c>
      <c r="B55" s="195">
        <v>3.149</v>
      </c>
      <c r="C55" s="23">
        <f t="shared" si="0"/>
        <v>2.8641049649353603</v>
      </c>
      <c r="D55" s="95">
        <v>-0.70225503396742939</v>
      </c>
      <c r="E55" s="95">
        <v>-9.5344031168002358E-2</v>
      </c>
      <c r="F55" s="96">
        <f t="shared" si="1"/>
        <v>2.9594489961033625</v>
      </c>
    </row>
    <row r="56" spans="1:6" x14ac:dyDescent="0.2">
      <c r="A56" s="91">
        <v>37926</v>
      </c>
      <c r="B56" s="195">
        <v>3.3160000000000003</v>
      </c>
      <c r="C56" s="23">
        <f t="shared" si="0"/>
        <v>3.1796873211268339</v>
      </c>
      <c r="D56" s="95">
        <v>0.18742017563066485</v>
      </c>
      <c r="E56" s="95">
        <v>-0.11203898339390204</v>
      </c>
      <c r="F56" s="96">
        <f t="shared" si="1"/>
        <v>3.2917263045207359</v>
      </c>
    </row>
    <row r="57" spans="1:6" x14ac:dyDescent="0.2">
      <c r="A57" s="91">
        <v>37956</v>
      </c>
      <c r="B57" s="195">
        <v>3.4830000000000001</v>
      </c>
      <c r="C57" s="23">
        <f t="shared" si="0"/>
        <v>3.5716856798146908</v>
      </c>
      <c r="D57" s="95">
        <v>0.53937548844141969</v>
      </c>
      <c r="E57" s="95">
        <v>0.48371725737750459</v>
      </c>
      <c r="F57" s="96">
        <f t="shared" si="1"/>
        <v>3.0879684224371862</v>
      </c>
    </row>
    <row r="58" spans="1:6" x14ac:dyDescent="0.2">
      <c r="A58" s="91">
        <v>37987</v>
      </c>
      <c r="B58" s="195">
        <v>3.5380000000000003</v>
      </c>
      <c r="C58" s="23">
        <f t="shared" si="0"/>
        <v>3.2935491168429505</v>
      </c>
      <c r="D58" s="95">
        <v>-0.85118832989709958</v>
      </c>
      <c r="E58" s="95">
        <v>0.39561992700034976</v>
      </c>
      <c r="F58" s="96">
        <f t="shared" si="1"/>
        <v>2.8979291898426007</v>
      </c>
    </row>
    <row r="59" spans="1:6" x14ac:dyDescent="0.2">
      <c r="A59" s="91">
        <v>38018</v>
      </c>
      <c r="B59" s="195">
        <v>3.4240000000000004</v>
      </c>
      <c r="C59" s="23">
        <f t="shared" si="0"/>
        <v>3.228808394439894</v>
      </c>
      <c r="D59" s="95">
        <v>-7.6912330676514221E-2</v>
      </c>
      <c r="E59" s="95">
        <v>0.22258610150382013</v>
      </c>
      <c r="F59" s="96">
        <f t="shared" si="1"/>
        <v>3.0062222929360738</v>
      </c>
    </row>
    <row r="60" spans="1:6" x14ac:dyDescent="0.2">
      <c r="A60" s="91">
        <v>38047</v>
      </c>
      <c r="B60" s="195">
        <v>3.2920000000000003</v>
      </c>
      <c r="C60" s="23">
        <f t="shared" si="0"/>
        <v>3.023062043176624</v>
      </c>
      <c r="D60" s="95">
        <v>-0.39324042244615348</v>
      </c>
      <c r="E60" s="95">
        <v>0.15215687907661049</v>
      </c>
      <c r="F60" s="96">
        <f t="shared" si="1"/>
        <v>2.8709051641000136</v>
      </c>
    </row>
    <row r="61" spans="1:6" x14ac:dyDescent="0.2">
      <c r="A61" s="91">
        <v>38078</v>
      </c>
      <c r="B61" s="195">
        <v>3.1220000000000003</v>
      </c>
      <c r="C61" s="23">
        <f t="shared" si="0"/>
        <v>3.0618607793092312</v>
      </c>
      <c r="D61" s="95">
        <v>0.37967959762194892</v>
      </c>
      <c r="E61" s="95">
        <v>0.27423907579670664</v>
      </c>
      <c r="F61" s="96">
        <f t="shared" si="1"/>
        <v>2.7876217035125244</v>
      </c>
    </row>
    <row r="62" spans="1:6" x14ac:dyDescent="0.2">
      <c r="A62" s="91">
        <v>38108</v>
      </c>
      <c r="B62" s="195">
        <v>3.1220000000000003</v>
      </c>
      <c r="C62" s="23">
        <f t="shared" si="0"/>
        <v>3.4979642409633112</v>
      </c>
      <c r="D62" s="95">
        <v>1.2556507587608647</v>
      </c>
      <c r="E62" s="95">
        <v>0.74361971928272097</v>
      </c>
      <c r="F62" s="96">
        <f t="shared" si="1"/>
        <v>2.75434452168059</v>
      </c>
    </row>
    <row r="63" spans="1:6" x14ac:dyDescent="0.2">
      <c r="A63" s="91">
        <v>38139</v>
      </c>
      <c r="B63" s="195">
        <v>3.1540000000000004</v>
      </c>
      <c r="C63" s="23">
        <f t="shared" si="0"/>
        <v>3.1132119116042949</v>
      </c>
      <c r="D63" s="95">
        <v>-0.84480085384406034</v>
      </c>
      <c r="E63" s="95">
        <v>0.65905609257319342</v>
      </c>
      <c r="F63" s="96">
        <f t="shared" si="1"/>
        <v>2.4541558190311017</v>
      </c>
    </row>
    <row r="64" spans="1:6" x14ac:dyDescent="0.2">
      <c r="A64" s="91">
        <v>38169</v>
      </c>
      <c r="B64" s="195">
        <v>3.2010000000000001</v>
      </c>
      <c r="C64" s="23">
        <f t="shared" si="0"/>
        <v>3.5796132293717569</v>
      </c>
      <c r="D64" s="95">
        <v>1.2133248821944729</v>
      </c>
      <c r="E64" s="95">
        <v>0.12037591518144357</v>
      </c>
      <c r="F64" s="96">
        <f t="shared" si="1"/>
        <v>3.4592373141903132</v>
      </c>
    </row>
    <row r="65" spans="1:6" x14ac:dyDescent="0.2">
      <c r="A65" s="91">
        <v>38200</v>
      </c>
      <c r="B65" s="195">
        <v>3.2330000000000001</v>
      </c>
      <c r="C65" s="23">
        <f t="shared" si="0"/>
        <v>3.3802528462114387</v>
      </c>
      <c r="D65" s="95">
        <v>-0.31709995112328165</v>
      </c>
      <c r="E65" s="95">
        <v>0.29334347896423008</v>
      </c>
      <c r="F65" s="96">
        <f t="shared" si="1"/>
        <v>3.0869093672472085</v>
      </c>
    </row>
    <row r="66" spans="1:6" x14ac:dyDescent="0.2">
      <c r="A66" s="91">
        <v>38231</v>
      </c>
      <c r="B66" s="195">
        <v>3.2440000000000002</v>
      </c>
      <c r="C66" s="23">
        <f t="shared" si="0"/>
        <v>3.3482436155297535</v>
      </c>
      <c r="D66" s="95">
        <v>7.5550292602351151E-3</v>
      </c>
      <c r="E66" s="95">
        <v>1.4106771331524381</v>
      </c>
      <c r="F66" s="96">
        <f t="shared" si="1"/>
        <v>1.9375664823773153</v>
      </c>
    </row>
    <row r="67" spans="1:6" x14ac:dyDescent="0.2">
      <c r="A67" s="91">
        <v>38261</v>
      </c>
      <c r="B67" s="195">
        <v>3.254</v>
      </c>
      <c r="C67" s="23">
        <f t="shared" si="0"/>
        <v>4.0715755686379769</v>
      </c>
      <c r="D67" s="95">
        <v>2.1447240670873358</v>
      </c>
      <c r="E67" s="95">
        <v>0.21152671047693791</v>
      </c>
      <c r="F67" s="96">
        <f t="shared" si="1"/>
        <v>3.860048858161039</v>
      </c>
    </row>
    <row r="68" spans="1:6" x14ac:dyDescent="0.2">
      <c r="A68" s="91">
        <v>38292</v>
      </c>
      <c r="B68" s="195">
        <v>3.411</v>
      </c>
      <c r="C68" s="23">
        <f t="shared" si="0"/>
        <v>4.1374047351544609</v>
      </c>
      <c r="D68" s="95">
        <v>0.42327606001172313</v>
      </c>
      <c r="E68" s="95">
        <v>0.77769096512882396</v>
      </c>
      <c r="F68" s="96">
        <f t="shared" si="1"/>
        <v>3.3597137700256372</v>
      </c>
    </row>
    <row r="69" spans="1:6" x14ac:dyDescent="0.2">
      <c r="A69" s="91">
        <v>38322</v>
      </c>
      <c r="B69" s="195">
        <v>3.5880000000000001</v>
      </c>
      <c r="C69" s="23">
        <f t="shared" si="0"/>
        <v>4.2362762446012479</v>
      </c>
      <c r="D69" s="95">
        <v>0.3805117136193536</v>
      </c>
      <c r="E69" s="95">
        <v>0.99119617946020633</v>
      </c>
      <c r="F69" s="96">
        <f t="shared" si="1"/>
        <v>3.2450800651410416</v>
      </c>
    </row>
    <row r="70" spans="1:6" x14ac:dyDescent="0.2">
      <c r="A70" s="91">
        <v>38353</v>
      </c>
      <c r="B70" s="195">
        <v>3.6230000000000002</v>
      </c>
      <c r="C70" s="23">
        <f t="shared" si="0"/>
        <v>3.9640768970418283</v>
      </c>
      <c r="D70" s="95">
        <v>-0.271654321703035</v>
      </c>
      <c r="E70" s="95">
        <v>0.1462666077141517</v>
      </c>
      <c r="F70" s="96">
        <f t="shared" si="1"/>
        <v>3.8178102893276766</v>
      </c>
    </row>
    <row r="71" spans="1:6" x14ac:dyDescent="0.2">
      <c r="A71" s="91">
        <v>38384</v>
      </c>
      <c r="B71" s="195">
        <v>3.5090000000000003</v>
      </c>
      <c r="C71" s="23">
        <f t="shared" si="0"/>
        <v>3.4211996123851423</v>
      </c>
      <c r="D71" s="95">
        <v>-0.85422192975246114</v>
      </c>
      <c r="E71" s="95">
        <v>0.53677114077181698</v>
      </c>
      <c r="F71" s="96">
        <f t="shared" si="1"/>
        <v>2.8844284716133251</v>
      </c>
    </row>
    <row r="72" spans="1:6" x14ac:dyDescent="0.2">
      <c r="A72" s="91">
        <v>38412</v>
      </c>
      <c r="B72" s="195">
        <v>3.3770000000000002</v>
      </c>
      <c r="C72" s="23">
        <f t="shared" si="0"/>
        <v>3.1929470000301201</v>
      </c>
      <c r="D72" s="95">
        <v>-0.35133483844118268</v>
      </c>
      <c r="E72" s="95">
        <v>1.0240635040696098</v>
      </c>
      <c r="F72" s="96">
        <f t="shared" si="1"/>
        <v>2.1688834959605101</v>
      </c>
    </row>
    <row r="73" spans="1:6" x14ac:dyDescent="0.2">
      <c r="A73" s="91">
        <v>38443</v>
      </c>
      <c r="B73" s="195">
        <v>3.2070000000000003</v>
      </c>
      <c r="C73" s="23">
        <f t="shared" si="0"/>
        <v>3.53754456402809</v>
      </c>
      <c r="D73" s="95">
        <v>1.3476610866969221</v>
      </c>
      <c r="E73" s="95">
        <v>0.40996159979374691</v>
      </c>
      <c r="F73" s="96">
        <f t="shared" si="1"/>
        <v>3.1275829642343433</v>
      </c>
    </row>
    <row r="74" spans="1:6" x14ac:dyDescent="0.2">
      <c r="A74" s="91">
        <v>38473</v>
      </c>
      <c r="B74" s="195">
        <v>3.2070000000000003</v>
      </c>
      <c r="C74" s="23">
        <f t="shared" si="0"/>
        <v>3.3937294505617435</v>
      </c>
      <c r="D74" s="95">
        <v>-0.1156996582641806</v>
      </c>
      <c r="E74" s="95">
        <v>0.26038691598219404</v>
      </c>
      <c r="F74" s="96">
        <f t="shared" si="1"/>
        <v>3.1333425345795494</v>
      </c>
    </row>
    <row r="75" spans="1:6" x14ac:dyDescent="0.2">
      <c r="A75" s="91">
        <v>38504</v>
      </c>
      <c r="B75" s="195">
        <v>3.2390000000000003</v>
      </c>
      <c r="C75" s="23">
        <f t="shared" ref="C75:C138" si="3">C74+$B$3*(B75-C74)+$B$5*(C74^($B$6))*D75+(1-$B$3)*(B75-B74)</f>
        <v>3.3897270800842088</v>
      </c>
      <c r="D75" s="95">
        <v>6.2521547325509713E-2</v>
      </c>
      <c r="E75" s="95">
        <v>0.30427423134471993</v>
      </c>
      <c r="F75" s="96">
        <f t="shared" ref="F75:F138" si="4">C75-E75</f>
        <v>3.085452848739489</v>
      </c>
    </row>
    <row r="76" spans="1:6" x14ac:dyDescent="0.2">
      <c r="A76" s="91">
        <v>38534</v>
      </c>
      <c r="B76" s="195">
        <v>3.286</v>
      </c>
      <c r="C76" s="23">
        <f t="shared" si="3"/>
        <v>3.2509654762699585</v>
      </c>
      <c r="D76" s="95">
        <v>-0.39745864738458714</v>
      </c>
      <c r="E76" s="95">
        <v>0.36506467479803778</v>
      </c>
      <c r="F76" s="96">
        <f t="shared" si="4"/>
        <v>2.8859008014719207</v>
      </c>
    </row>
    <row r="77" spans="1:6" x14ac:dyDescent="0.2">
      <c r="A77" s="91">
        <v>38565</v>
      </c>
      <c r="B77" s="195">
        <v>3.3180000000000001</v>
      </c>
      <c r="C77" s="23">
        <f t="shared" si="3"/>
        <v>3.8641503389383067</v>
      </c>
      <c r="D77" s="95">
        <v>1.664799704164075</v>
      </c>
      <c r="E77" s="95">
        <v>0.80388311129565904</v>
      </c>
      <c r="F77" s="96">
        <f t="shared" si="4"/>
        <v>3.0602672276426475</v>
      </c>
    </row>
    <row r="78" spans="1:6" x14ac:dyDescent="0.2">
      <c r="A78" s="91">
        <v>38596</v>
      </c>
      <c r="B78" s="195">
        <v>3.3290000000000002</v>
      </c>
      <c r="C78" s="23">
        <f t="shared" si="3"/>
        <v>3.9073639268548543</v>
      </c>
      <c r="D78" s="95">
        <v>0.53955778367008056</v>
      </c>
      <c r="E78" s="95">
        <v>0.43212739764583874</v>
      </c>
      <c r="F78" s="96">
        <f t="shared" si="4"/>
        <v>3.4752365292090155</v>
      </c>
    </row>
    <row r="79" spans="1:6" x14ac:dyDescent="0.2">
      <c r="A79" s="91">
        <v>38626</v>
      </c>
      <c r="B79" s="195">
        <v>3.339</v>
      </c>
      <c r="C79" s="23">
        <f t="shared" si="3"/>
        <v>3.3126145098881752</v>
      </c>
      <c r="D79" s="95">
        <v>-1.1328169339444969</v>
      </c>
      <c r="E79" s="95">
        <v>-7.01145426410964E-2</v>
      </c>
      <c r="F79" s="96">
        <f t="shared" si="4"/>
        <v>3.3827290525292715</v>
      </c>
    </row>
    <row r="80" spans="1:6" x14ac:dyDescent="0.2">
      <c r="A80" s="91">
        <v>38657</v>
      </c>
      <c r="B80" s="195">
        <v>3.496</v>
      </c>
      <c r="C80" s="23">
        <f t="shared" si="3"/>
        <v>3.3317938874011155</v>
      </c>
      <c r="D80" s="95">
        <v>-0.42219605897145029</v>
      </c>
      <c r="E80" s="95">
        <v>0.33629230125053244</v>
      </c>
      <c r="F80" s="96">
        <f t="shared" si="4"/>
        <v>2.9955015861505832</v>
      </c>
    </row>
    <row r="81" spans="1:6" x14ac:dyDescent="0.2">
      <c r="A81" s="91">
        <v>38687</v>
      </c>
      <c r="B81" s="195">
        <v>3.673</v>
      </c>
      <c r="C81" s="23">
        <f t="shared" si="3"/>
        <v>3.5716541525697756</v>
      </c>
      <c r="D81" s="95">
        <v>3.4475191817817621E-2</v>
      </c>
      <c r="E81" s="95">
        <v>1.0952117319797146</v>
      </c>
      <c r="F81" s="96">
        <f t="shared" si="4"/>
        <v>2.476442420590061</v>
      </c>
    </row>
    <row r="82" spans="1:6" x14ac:dyDescent="0.2">
      <c r="A82" s="91">
        <v>38718</v>
      </c>
      <c r="B82" s="195">
        <v>3.7105000000000001</v>
      </c>
      <c r="C82" s="23">
        <f t="shared" si="3"/>
        <v>3.6265639244029408</v>
      </c>
      <c r="D82" s="95">
        <v>-3.900951020081752E-2</v>
      </c>
      <c r="E82" s="95">
        <v>0.35135363103136108</v>
      </c>
      <c r="F82" s="96">
        <f t="shared" si="4"/>
        <v>3.2752102933715799</v>
      </c>
    </row>
    <row r="83" spans="1:6" x14ac:dyDescent="0.2">
      <c r="A83" s="91">
        <v>38749</v>
      </c>
      <c r="B83" s="195">
        <v>3.5965000000000003</v>
      </c>
      <c r="C83" s="23">
        <f t="shared" si="3"/>
        <v>3.9416044869735631</v>
      </c>
      <c r="D83" s="95">
        <v>1.1138475085524475</v>
      </c>
      <c r="E83" s="95">
        <v>0.47179278992673496</v>
      </c>
      <c r="F83" s="96">
        <f t="shared" si="4"/>
        <v>3.4698116970468282</v>
      </c>
    </row>
    <row r="84" spans="1:6" x14ac:dyDescent="0.2">
      <c r="A84" s="91">
        <v>38777</v>
      </c>
      <c r="B84" s="195">
        <v>3.4645000000000001</v>
      </c>
      <c r="C84" s="23">
        <f t="shared" si="3"/>
        <v>3.0481660369765784</v>
      </c>
      <c r="D84" s="95">
        <v>-1.7349636096931671</v>
      </c>
      <c r="E84" s="95">
        <v>0.34629311325872003</v>
      </c>
      <c r="F84" s="96">
        <f t="shared" si="4"/>
        <v>2.7018729237178585</v>
      </c>
    </row>
    <row r="85" spans="1:6" x14ac:dyDescent="0.2">
      <c r="A85" s="91">
        <v>38808</v>
      </c>
      <c r="B85" s="195">
        <v>3.2945000000000002</v>
      </c>
      <c r="C85" s="23">
        <f t="shared" si="3"/>
        <v>2.4243844751483947</v>
      </c>
      <c r="D85" s="95">
        <v>-1.7570342675652468</v>
      </c>
      <c r="E85" s="95">
        <v>0.63362244998888606</v>
      </c>
      <c r="F85" s="96">
        <f t="shared" si="4"/>
        <v>1.7907620251595087</v>
      </c>
    </row>
    <row r="86" spans="1:6" x14ac:dyDescent="0.2">
      <c r="A86" s="91">
        <v>38838</v>
      </c>
      <c r="B86" s="195">
        <v>3.2945000000000002</v>
      </c>
      <c r="C86" s="23">
        <f t="shared" si="3"/>
        <v>2.7648432199890856</v>
      </c>
      <c r="D86" s="95">
        <v>0.23905944664986611</v>
      </c>
      <c r="E86" s="95">
        <v>-4.8946503793305327E-2</v>
      </c>
      <c r="F86" s="96">
        <f t="shared" si="4"/>
        <v>2.8137897237823908</v>
      </c>
    </row>
    <row r="87" spans="1:6" x14ac:dyDescent="0.2">
      <c r="A87" s="91">
        <v>38869</v>
      </c>
      <c r="B87" s="195">
        <v>3.3265000000000002</v>
      </c>
      <c r="C87" s="23">
        <f t="shared" si="3"/>
        <v>2.888893793417366</v>
      </c>
      <c r="D87" s="95">
        <v>-0.22835236458939992</v>
      </c>
      <c r="E87" s="95">
        <v>0.44222466843412467</v>
      </c>
      <c r="F87" s="96">
        <f t="shared" si="4"/>
        <v>2.4466691249832415</v>
      </c>
    </row>
    <row r="88" spans="1:6" x14ac:dyDescent="0.2">
      <c r="A88" s="91">
        <v>38899</v>
      </c>
      <c r="B88" s="195">
        <v>3.3734999999999999</v>
      </c>
      <c r="C88" s="23">
        <f t="shared" si="3"/>
        <v>2.8555272092837676</v>
      </c>
      <c r="D88" s="95">
        <v>-0.66893456329830814</v>
      </c>
      <c r="E88" s="95">
        <v>0.49548137832818695</v>
      </c>
      <c r="F88" s="96">
        <f t="shared" si="4"/>
        <v>2.3600458309555807</v>
      </c>
    </row>
    <row r="89" spans="1:6" x14ac:dyDescent="0.2">
      <c r="A89" s="91">
        <v>38930</v>
      </c>
      <c r="B89" s="195">
        <v>3.4055</v>
      </c>
      <c r="C89" s="23">
        <f t="shared" si="3"/>
        <v>2.9766735059125904</v>
      </c>
      <c r="D89" s="95">
        <v>-0.22246163730218463</v>
      </c>
      <c r="E89" s="95">
        <v>0.43182899701235</v>
      </c>
      <c r="F89" s="96">
        <f t="shared" si="4"/>
        <v>2.5448445089002405</v>
      </c>
    </row>
    <row r="90" spans="1:6" x14ac:dyDescent="0.2">
      <c r="A90" s="91">
        <v>38961</v>
      </c>
      <c r="B90" s="195">
        <v>3.4165000000000001</v>
      </c>
      <c r="C90" s="23">
        <f t="shared" si="3"/>
        <v>3.2164807777540725</v>
      </c>
      <c r="D90" s="95">
        <v>0.29246124282881303</v>
      </c>
      <c r="E90" s="95">
        <v>0.38500543856475833</v>
      </c>
      <c r="F90" s="96">
        <f t="shared" si="4"/>
        <v>2.8314753391893142</v>
      </c>
    </row>
    <row r="91" spans="1:6" x14ac:dyDescent="0.2">
      <c r="A91" s="91">
        <v>38991</v>
      </c>
      <c r="B91" s="195">
        <v>3.4265000000000003</v>
      </c>
      <c r="C91" s="23">
        <f t="shared" si="3"/>
        <v>3.5760627359610391</v>
      </c>
      <c r="D91" s="95">
        <v>0.84393414111559073</v>
      </c>
      <c r="E91" s="95">
        <v>1.8600376594088761</v>
      </c>
      <c r="F91" s="96">
        <f t="shared" si="4"/>
        <v>1.716025076552163</v>
      </c>
    </row>
    <row r="92" spans="1:6" x14ac:dyDescent="0.2">
      <c r="A92" s="91">
        <v>39022</v>
      </c>
      <c r="B92" s="195">
        <v>3.5835000000000004</v>
      </c>
      <c r="C92" s="23">
        <f t="shared" si="3"/>
        <v>3.8319954889147088</v>
      </c>
      <c r="D92" s="95">
        <v>0.40439062886137794</v>
      </c>
      <c r="E92" s="95">
        <v>1.1666503050361552</v>
      </c>
      <c r="F92" s="96">
        <f t="shared" si="4"/>
        <v>2.6653451838785536</v>
      </c>
    </row>
    <row r="93" spans="1:6" x14ac:dyDescent="0.2">
      <c r="A93" s="91">
        <v>39052</v>
      </c>
      <c r="B93" s="195">
        <v>3.7605000000000004</v>
      </c>
      <c r="C93" s="23">
        <f t="shared" si="3"/>
        <v>3.8048537114080334</v>
      </c>
      <c r="D93" s="95">
        <v>-0.34174910897384914</v>
      </c>
      <c r="E93" s="95">
        <v>6.3864155483000409E-2</v>
      </c>
      <c r="F93" s="96">
        <f t="shared" si="4"/>
        <v>3.740989555925033</v>
      </c>
    </row>
    <row r="94" spans="1:6" x14ac:dyDescent="0.2">
      <c r="A94" s="91">
        <v>39083</v>
      </c>
      <c r="B94" s="195">
        <v>3.8005</v>
      </c>
      <c r="C94" s="23">
        <f t="shared" si="3"/>
        <v>3.3325935860006268</v>
      </c>
      <c r="D94" s="95">
        <v>-1.3450911196607986</v>
      </c>
      <c r="E94" s="95">
        <v>0.88745765883373884</v>
      </c>
      <c r="F94" s="96">
        <f t="shared" si="4"/>
        <v>2.4451359271668878</v>
      </c>
    </row>
    <row r="95" spans="1:6" x14ac:dyDescent="0.2">
      <c r="A95" s="91">
        <v>39114</v>
      </c>
      <c r="B95" s="195">
        <v>3.6865000000000001</v>
      </c>
      <c r="C95" s="23">
        <f t="shared" si="3"/>
        <v>3.770123089462905</v>
      </c>
      <c r="D95" s="95">
        <v>1.171906106871504</v>
      </c>
      <c r="E95" s="95">
        <v>1.0547767043271177</v>
      </c>
      <c r="F95" s="96">
        <f t="shared" si="4"/>
        <v>2.7153463851357875</v>
      </c>
    </row>
    <row r="96" spans="1:6" x14ac:dyDescent="0.2">
      <c r="A96" s="91">
        <v>39142</v>
      </c>
      <c r="B96" s="195">
        <v>3.5545</v>
      </c>
      <c r="C96" s="23">
        <f t="shared" si="3"/>
        <v>3.0762427797298897</v>
      </c>
      <c r="D96" s="95">
        <v>-1.4527761615268189</v>
      </c>
      <c r="E96" s="95">
        <v>0.51580753490364828</v>
      </c>
      <c r="F96" s="96">
        <f t="shared" si="4"/>
        <v>2.5604352448262415</v>
      </c>
    </row>
    <row r="97" spans="1:6" x14ac:dyDescent="0.2">
      <c r="A97" s="91">
        <v>39173</v>
      </c>
      <c r="B97" s="195">
        <v>3.3845000000000001</v>
      </c>
      <c r="C97" s="23">
        <f t="shared" si="3"/>
        <v>3.5604382408911883</v>
      </c>
      <c r="D97" s="95">
        <v>1.5182085759741619</v>
      </c>
      <c r="E97" s="95">
        <v>0.56245389063844076</v>
      </c>
      <c r="F97" s="96">
        <f t="shared" si="4"/>
        <v>2.9979843502527475</v>
      </c>
    </row>
    <row r="98" spans="1:6" x14ac:dyDescent="0.2">
      <c r="A98" s="91">
        <v>39203</v>
      </c>
      <c r="B98" s="195">
        <v>3.3845000000000001</v>
      </c>
      <c r="C98" s="23">
        <f t="shared" si="3"/>
        <v>3.2994528064088273</v>
      </c>
      <c r="D98" s="95">
        <v>-0.57583512891994737</v>
      </c>
      <c r="E98" s="95">
        <v>0.89679513815855716</v>
      </c>
      <c r="F98" s="96">
        <f t="shared" si="4"/>
        <v>2.4026576682502703</v>
      </c>
    </row>
    <row r="99" spans="1:6" x14ac:dyDescent="0.2">
      <c r="A99" s="91">
        <v>39234</v>
      </c>
      <c r="B99" s="195">
        <v>3.4165000000000001</v>
      </c>
      <c r="C99" s="23">
        <f t="shared" si="3"/>
        <v>3.9787610657990315</v>
      </c>
      <c r="D99" s="95">
        <v>1.7991924268193706</v>
      </c>
      <c r="E99" s="95">
        <v>0.47094300863133848</v>
      </c>
      <c r="F99" s="96">
        <f t="shared" si="4"/>
        <v>3.5078180571676931</v>
      </c>
    </row>
    <row r="100" spans="1:6" x14ac:dyDescent="0.2">
      <c r="A100" s="91">
        <v>39264</v>
      </c>
      <c r="B100" s="195">
        <v>3.4635000000000002</v>
      </c>
      <c r="C100" s="23">
        <f t="shared" si="3"/>
        <v>3.2104014728755459</v>
      </c>
      <c r="D100" s="95">
        <v>-1.6914931462544194</v>
      </c>
      <c r="E100" s="95">
        <v>0.43048692046094778</v>
      </c>
      <c r="F100" s="96">
        <f t="shared" si="4"/>
        <v>2.7799145524145983</v>
      </c>
    </row>
    <row r="101" spans="1:6" x14ac:dyDescent="0.2">
      <c r="A101" s="91">
        <v>39295</v>
      </c>
      <c r="B101" s="195">
        <v>3.4955000000000003</v>
      </c>
      <c r="C101" s="23">
        <f t="shared" si="3"/>
        <v>3.9445552296915403</v>
      </c>
      <c r="D101" s="95">
        <v>1.8320517813011736</v>
      </c>
      <c r="E101" s="95">
        <v>4.1291589405301067E-2</v>
      </c>
      <c r="F101" s="96">
        <f t="shared" si="4"/>
        <v>3.9032636402862391</v>
      </c>
    </row>
    <row r="102" spans="1:6" x14ac:dyDescent="0.2">
      <c r="A102" s="91">
        <v>39326</v>
      </c>
      <c r="B102" s="195">
        <v>3.5065</v>
      </c>
      <c r="C102" s="23">
        <f t="shared" si="3"/>
        <v>3.2332997001974277</v>
      </c>
      <c r="D102" s="95">
        <v>-1.5450836345111336</v>
      </c>
      <c r="E102" s="95">
        <v>0.95975282288779873</v>
      </c>
      <c r="F102" s="96">
        <f t="shared" si="4"/>
        <v>2.273546877309629</v>
      </c>
    </row>
    <row r="103" spans="1:6" x14ac:dyDescent="0.2">
      <c r="A103" s="91">
        <v>39356</v>
      </c>
      <c r="B103" s="195">
        <v>3.5165000000000002</v>
      </c>
      <c r="C103" s="23">
        <f t="shared" si="3"/>
        <v>3.3564307676729417</v>
      </c>
      <c r="D103" s="95">
        <v>8.3241011797549405E-2</v>
      </c>
      <c r="E103" s="95">
        <v>0.52815146481620678</v>
      </c>
      <c r="F103" s="96">
        <f t="shared" si="4"/>
        <v>2.828279302856735</v>
      </c>
    </row>
    <row r="104" spans="1:6" x14ac:dyDescent="0.2">
      <c r="A104" s="91">
        <v>39387</v>
      </c>
      <c r="B104" s="195">
        <v>3.6735000000000002</v>
      </c>
      <c r="C104" s="23">
        <f t="shared" si="3"/>
        <v>3.624338811384491</v>
      </c>
      <c r="D104" s="95">
        <v>0.17606496761961685</v>
      </c>
      <c r="E104" s="95">
        <v>0.30092901304618702</v>
      </c>
      <c r="F104" s="96">
        <f t="shared" si="4"/>
        <v>3.3234097983383037</v>
      </c>
    </row>
    <row r="105" spans="1:6" x14ac:dyDescent="0.2">
      <c r="A105" s="91">
        <v>39417</v>
      </c>
      <c r="B105" s="195">
        <v>3.8505000000000003</v>
      </c>
      <c r="C105" s="23">
        <f t="shared" si="3"/>
        <v>3.9595067714761751</v>
      </c>
      <c r="D105" s="95">
        <v>0.39513845313489943</v>
      </c>
      <c r="E105" s="95">
        <v>-4.1001963849540933E-2</v>
      </c>
      <c r="F105" s="96">
        <f t="shared" si="4"/>
        <v>4.0005087353257158</v>
      </c>
    </row>
    <row r="106" spans="1:6" x14ac:dyDescent="0.2">
      <c r="A106" s="91">
        <v>39448</v>
      </c>
      <c r="B106" s="195">
        <v>3.8930000000000002</v>
      </c>
      <c r="C106" s="23">
        <f t="shared" si="3"/>
        <v>4.9142888957292961</v>
      </c>
      <c r="D106" s="95">
        <v>2.5023673446036887</v>
      </c>
      <c r="E106" s="95">
        <v>0.48105717518181118</v>
      </c>
      <c r="F106" s="96">
        <f t="shared" si="4"/>
        <v>4.4332317205474849</v>
      </c>
    </row>
    <row r="107" spans="1:6" x14ac:dyDescent="0.2">
      <c r="A107" s="91">
        <v>39479</v>
      </c>
      <c r="B107" s="195">
        <v>3.7790000000000004</v>
      </c>
      <c r="C107" s="23">
        <f t="shared" si="3"/>
        <v>4.863793024585978</v>
      </c>
      <c r="D107" s="95">
        <v>0.90243958872357655</v>
      </c>
      <c r="E107" s="95">
        <v>0.37211893547039637</v>
      </c>
      <c r="F107" s="96">
        <f t="shared" si="4"/>
        <v>4.4916740891155813</v>
      </c>
    </row>
    <row r="108" spans="1:6" x14ac:dyDescent="0.2">
      <c r="A108" s="91">
        <v>39508</v>
      </c>
      <c r="B108" s="195">
        <v>3.6470000000000002</v>
      </c>
      <c r="C108" s="23">
        <f t="shared" si="3"/>
        <v>4.5435023300745687</v>
      </c>
      <c r="D108" s="95">
        <v>0.35318830887477232</v>
      </c>
      <c r="E108" s="95">
        <v>0.2888738003288247</v>
      </c>
      <c r="F108" s="96">
        <f t="shared" si="4"/>
        <v>4.2546285297457445</v>
      </c>
    </row>
    <row r="109" spans="1:6" x14ac:dyDescent="0.2">
      <c r="A109" s="91">
        <v>39539</v>
      </c>
      <c r="B109" s="195">
        <v>3.4770000000000003</v>
      </c>
      <c r="C109" s="23">
        <f t="shared" si="3"/>
        <v>4.1734046838236312</v>
      </c>
      <c r="D109" s="95">
        <v>0.19214607206616519</v>
      </c>
      <c r="E109" s="95">
        <v>0.44486995250983125</v>
      </c>
      <c r="F109" s="96">
        <f t="shared" si="4"/>
        <v>3.7285347313138</v>
      </c>
    </row>
    <row r="110" spans="1:6" x14ac:dyDescent="0.2">
      <c r="A110" s="91">
        <v>39569</v>
      </c>
      <c r="B110" s="195">
        <v>3.4770000000000003</v>
      </c>
      <c r="C110" s="23">
        <f t="shared" si="3"/>
        <v>3.7099349382152909</v>
      </c>
      <c r="D110" s="95">
        <v>-0.63785834207788394</v>
      </c>
      <c r="E110" s="95">
        <v>1.6202969663653161E-2</v>
      </c>
      <c r="F110" s="96">
        <f t="shared" si="4"/>
        <v>3.6937319685516377</v>
      </c>
    </row>
    <row r="111" spans="1:6" x14ac:dyDescent="0.2">
      <c r="A111" s="91">
        <v>39600</v>
      </c>
      <c r="B111" s="195">
        <v>3.5090000000000003</v>
      </c>
      <c r="C111" s="23">
        <f t="shared" si="3"/>
        <v>3.6336336625507846</v>
      </c>
      <c r="D111" s="95">
        <v>-9.8620572769200221E-2</v>
      </c>
      <c r="E111" s="95">
        <v>0.27033332287696921</v>
      </c>
      <c r="F111" s="96">
        <f t="shared" si="4"/>
        <v>3.3633003396738155</v>
      </c>
    </row>
    <row r="112" spans="1:6" x14ac:dyDescent="0.2">
      <c r="A112" s="91">
        <v>39630</v>
      </c>
      <c r="B112" s="195">
        <v>3.556</v>
      </c>
      <c r="C112" s="23">
        <f t="shared" si="3"/>
        <v>4.1089104100965352</v>
      </c>
      <c r="D112" s="95">
        <v>1.289175267201474</v>
      </c>
      <c r="E112" s="95">
        <v>0.40518328966277573</v>
      </c>
      <c r="F112" s="96">
        <f t="shared" si="4"/>
        <v>3.7037271204337596</v>
      </c>
    </row>
    <row r="113" spans="1:6" x14ac:dyDescent="0.2">
      <c r="A113" s="91">
        <v>39661</v>
      </c>
      <c r="B113" s="195">
        <v>3.5880000000000001</v>
      </c>
      <c r="C113" s="23">
        <f t="shared" si="3"/>
        <v>3.495666829047674</v>
      </c>
      <c r="D113" s="95">
        <v>-1.2303141631590797</v>
      </c>
      <c r="E113" s="95">
        <v>0.90256407545104511</v>
      </c>
      <c r="F113" s="96">
        <f t="shared" si="4"/>
        <v>2.5931027535966287</v>
      </c>
    </row>
    <row r="114" spans="1:6" x14ac:dyDescent="0.2">
      <c r="A114" s="91">
        <v>39692</v>
      </c>
      <c r="B114" s="195">
        <v>3.5990000000000002</v>
      </c>
      <c r="C114" s="23">
        <f t="shared" si="3"/>
        <v>3.4616235279851577</v>
      </c>
      <c r="D114" s="95">
        <v>-0.20737285854353005</v>
      </c>
      <c r="E114" s="95">
        <v>0.40453754092440947</v>
      </c>
      <c r="F114" s="96">
        <f t="shared" si="4"/>
        <v>3.0570859870607481</v>
      </c>
    </row>
    <row r="115" spans="1:6" x14ac:dyDescent="0.2">
      <c r="A115" s="91">
        <v>39722</v>
      </c>
      <c r="B115" s="195">
        <v>3.609</v>
      </c>
      <c r="C115" s="23">
        <f t="shared" si="3"/>
        <v>3.2136855375779603</v>
      </c>
      <c r="D115" s="95">
        <v>-0.85013255935239984</v>
      </c>
      <c r="E115" s="95">
        <v>1.0821545539619748</v>
      </c>
      <c r="F115" s="96">
        <f t="shared" si="4"/>
        <v>2.1315309836159857</v>
      </c>
    </row>
    <row r="116" spans="1:6" x14ac:dyDescent="0.2">
      <c r="A116" s="91">
        <v>39753</v>
      </c>
      <c r="B116" s="195">
        <v>3.766</v>
      </c>
      <c r="C116" s="23">
        <f t="shared" si="3"/>
        <v>3.2513916617124958</v>
      </c>
      <c r="D116" s="95">
        <v>-0.7100276884204435</v>
      </c>
      <c r="E116" s="95">
        <v>9.8592649954454686E-2</v>
      </c>
      <c r="F116" s="96">
        <f t="shared" si="4"/>
        <v>3.1527990117580411</v>
      </c>
    </row>
    <row r="117" spans="1:6" x14ac:dyDescent="0.2">
      <c r="A117" s="91">
        <v>39783</v>
      </c>
      <c r="B117" s="195">
        <v>3.9430000000000001</v>
      </c>
      <c r="C117" s="23">
        <f t="shared" si="3"/>
        <v>3.1833232450037658</v>
      </c>
      <c r="D117" s="95">
        <v>-1.1809578985178479</v>
      </c>
      <c r="E117" s="95">
        <v>-2.9393942749379221E-2</v>
      </c>
      <c r="F117" s="96">
        <f t="shared" si="4"/>
        <v>3.2127171877531451</v>
      </c>
    </row>
    <row r="118" spans="1:6" x14ac:dyDescent="0.2">
      <c r="A118" s="91">
        <v>39814</v>
      </c>
      <c r="B118" s="195">
        <v>3.988</v>
      </c>
      <c r="C118" s="23">
        <f t="shared" si="3"/>
        <v>3.9764364104222989</v>
      </c>
      <c r="D118" s="95">
        <v>1.5121537792843285</v>
      </c>
      <c r="E118" s="95">
        <v>0.35415199539984399</v>
      </c>
      <c r="F118" s="96">
        <f t="shared" si="4"/>
        <v>3.6222844150224551</v>
      </c>
    </row>
    <row r="119" spans="1:6" x14ac:dyDescent="0.2">
      <c r="A119" s="91">
        <v>39845</v>
      </c>
      <c r="B119" s="195">
        <v>3.8740000000000001</v>
      </c>
      <c r="C119" s="23">
        <f t="shared" si="3"/>
        <v>3.8294878109729065</v>
      </c>
      <c r="D119" s="95">
        <v>-9.6424728914981009E-2</v>
      </c>
      <c r="E119" s="95">
        <v>0.64107242704858702</v>
      </c>
      <c r="F119" s="96">
        <f t="shared" si="4"/>
        <v>3.1884153839243194</v>
      </c>
    </row>
    <row r="120" spans="1:6" x14ac:dyDescent="0.2">
      <c r="A120" s="91">
        <v>39873</v>
      </c>
      <c r="B120" s="195">
        <v>3.742</v>
      </c>
      <c r="C120" s="23">
        <f t="shared" si="3"/>
        <v>4.0922354710406221</v>
      </c>
      <c r="D120" s="95">
        <v>1.0245726439070937</v>
      </c>
      <c r="E120" s="95">
        <v>0.31991350565560916</v>
      </c>
      <c r="F120" s="96">
        <f t="shared" si="4"/>
        <v>3.7723219653850131</v>
      </c>
    </row>
    <row r="121" spans="1:6" x14ac:dyDescent="0.2">
      <c r="A121" s="91">
        <v>39904</v>
      </c>
      <c r="B121" s="195">
        <v>3.5720000000000001</v>
      </c>
      <c r="C121" s="23">
        <f t="shared" si="3"/>
        <v>3.866086742150618</v>
      </c>
      <c r="D121" s="95">
        <v>0.13639500286129305</v>
      </c>
      <c r="E121" s="95">
        <v>6.6127029871153944E-2</v>
      </c>
      <c r="F121" s="96">
        <f t="shared" si="4"/>
        <v>3.7999597122794642</v>
      </c>
    </row>
    <row r="122" spans="1:6" x14ac:dyDescent="0.2">
      <c r="A122" s="91">
        <v>39934</v>
      </c>
      <c r="B122" s="195">
        <v>3.5720000000000001</v>
      </c>
      <c r="C122" s="23">
        <f t="shared" si="3"/>
        <v>3.7758117531732607</v>
      </c>
      <c r="D122" s="95">
        <v>2.3874115821101928E-3</v>
      </c>
      <c r="E122" s="95">
        <v>0.60516084642828016</v>
      </c>
      <c r="F122" s="96">
        <f t="shared" si="4"/>
        <v>3.1706509067449806</v>
      </c>
    </row>
    <row r="123" spans="1:6" x14ac:dyDescent="0.2">
      <c r="A123" s="91">
        <v>39965</v>
      </c>
      <c r="B123" s="195">
        <v>3.6040000000000001</v>
      </c>
      <c r="C123" s="23">
        <f t="shared" si="3"/>
        <v>3.4379011151237182</v>
      </c>
      <c r="D123" s="95">
        <v>-0.83079918741501291</v>
      </c>
      <c r="E123" s="95">
        <v>0.62492740203718056</v>
      </c>
      <c r="F123" s="96">
        <f t="shared" si="4"/>
        <v>2.8129737130865378</v>
      </c>
    </row>
    <row r="124" spans="1:6" x14ac:dyDescent="0.2">
      <c r="A124" s="91">
        <v>39995</v>
      </c>
      <c r="B124" s="195">
        <v>3.6510000000000002</v>
      </c>
      <c r="C124" s="23">
        <f t="shared" si="3"/>
        <v>3.59437419716958</v>
      </c>
      <c r="D124" s="95">
        <v>0.16458721782658672</v>
      </c>
      <c r="E124" s="95">
        <v>0.48249332815585827</v>
      </c>
      <c r="F124" s="96">
        <f t="shared" si="4"/>
        <v>3.1118808690137216</v>
      </c>
    </row>
    <row r="125" spans="1:6" x14ac:dyDescent="0.2">
      <c r="A125" s="91">
        <v>40026</v>
      </c>
      <c r="B125" s="195">
        <v>3.6830000000000003</v>
      </c>
      <c r="C125" s="23">
        <f t="shared" si="3"/>
        <v>3.9332599395377716</v>
      </c>
      <c r="D125" s="95">
        <v>0.80321320387278783</v>
      </c>
      <c r="E125" s="95">
        <v>0.23535509964628923</v>
      </c>
      <c r="F125" s="96">
        <f t="shared" si="4"/>
        <v>3.6979048398914824</v>
      </c>
    </row>
    <row r="126" spans="1:6" x14ac:dyDescent="0.2">
      <c r="A126" s="91">
        <v>40057</v>
      </c>
      <c r="B126" s="195">
        <v>3.6940000000000004</v>
      </c>
      <c r="C126" s="23">
        <f t="shared" si="3"/>
        <v>3.8380477306493601</v>
      </c>
      <c r="D126" s="95">
        <v>-7.5982943182362817E-2</v>
      </c>
      <c r="E126" s="95">
        <v>0.31383680897028138</v>
      </c>
      <c r="F126" s="96">
        <f t="shared" si="4"/>
        <v>3.5242109216790789</v>
      </c>
    </row>
    <row r="127" spans="1:6" x14ac:dyDescent="0.2">
      <c r="A127" s="91">
        <v>40087</v>
      </c>
      <c r="B127" s="195">
        <v>3.7040000000000002</v>
      </c>
      <c r="C127" s="23">
        <f t="shared" si="3"/>
        <v>3.9846678200001917</v>
      </c>
      <c r="D127" s="95">
        <v>0.48699987940957201</v>
      </c>
      <c r="E127" s="95">
        <v>0.810870657069102</v>
      </c>
      <c r="F127" s="96">
        <f t="shared" si="4"/>
        <v>3.1737971629310895</v>
      </c>
    </row>
    <row r="128" spans="1:6" x14ac:dyDescent="0.2">
      <c r="A128" s="91">
        <v>40118</v>
      </c>
      <c r="B128" s="195">
        <v>3.8610000000000002</v>
      </c>
      <c r="C128" s="23">
        <f t="shared" si="3"/>
        <v>4.0915721833143532</v>
      </c>
      <c r="D128" s="95">
        <v>9.7321929045280489E-2</v>
      </c>
      <c r="E128" s="95">
        <v>0.18315331445715491</v>
      </c>
      <c r="F128" s="96">
        <f t="shared" si="4"/>
        <v>3.9084188688571984</v>
      </c>
    </row>
    <row r="129" spans="1:6" x14ac:dyDescent="0.2">
      <c r="A129" s="91">
        <v>40148</v>
      </c>
      <c r="B129" s="195">
        <v>4.0380000000000003</v>
      </c>
      <c r="C129" s="23">
        <f t="shared" si="3"/>
        <v>4.0004293319520814</v>
      </c>
      <c r="D129" s="95">
        <v>-0.51171649286377074</v>
      </c>
      <c r="E129" s="95">
        <v>0.5965444566520236</v>
      </c>
      <c r="F129" s="96">
        <f t="shared" si="4"/>
        <v>3.4038848753000579</v>
      </c>
    </row>
    <row r="130" spans="1:6" x14ac:dyDescent="0.2">
      <c r="A130" s="91">
        <v>40179</v>
      </c>
      <c r="B130" s="195">
        <v>4.0855000000000006</v>
      </c>
      <c r="C130" s="23">
        <f t="shared" si="3"/>
        <v>4.1272567715305</v>
      </c>
      <c r="D130" s="95">
        <v>0.17809710683956587</v>
      </c>
      <c r="E130" s="95">
        <v>0.68513221956536507</v>
      </c>
      <c r="F130" s="96">
        <f t="shared" si="4"/>
        <v>3.4421245519651347</v>
      </c>
    </row>
    <row r="131" spans="1:6" x14ac:dyDescent="0.2">
      <c r="A131" s="91">
        <v>40210</v>
      </c>
      <c r="B131" s="195">
        <v>3.9715000000000003</v>
      </c>
      <c r="C131" s="23">
        <f t="shared" si="3"/>
        <v>3.9325334952222475</v>
      </c>
      <c r="D131" s="95">
        <v>-0.17559362432462963</v>
      </c>
      <c r="E131" s="95">
        <v>0.57748152042825052</v>
      </c>
      <c r="F131" s="96">
        <f t="shared" si="4"/>
        <v>3.3550519747939971</v>
      </c>
    </row>
    <row r="132" spans="1:6" x14ac:dyDescent="0.2">
      <c r="A132" s="91">
        <v>40238</v>
      </c>
      <c r="B132" s="195">
        <v>3.8395000000000001</v>
      </c>
      <c r="C132" s="23">
        <f t="shared" si="3"/>
        <v>3.4358920560372623</v>
      </c>
      <c r="D132" s="95">
        <v>-0.99983901226082716</v>
      </c>
      <c r="E132" s="95">
        <v>0.29540152958307531</v>
      </c>
      <c r="F132" s="96">
        <f t="shared" si="4"/>
        <v>3.1404905264541871</v>
      </c>
    </row>
    <row r="133" spans="1:6" x14ac:dyDescent="0.2">
      <c r="A133" s="91">
        <v>40269</v>
      </c>
      <c r="B133" s="195">
        <v>3.6695000000000002</v>
      </c>
      <c r="C133" s="23">
        <f t="shared" si="3"/>
        <v>3.4675723853917626</v>
      </c>
      <c r="D133" s="95">
        <v>0.21738979711093667</v>
      </c>
      <c r="E133" s="95">
        <v>0.11643443295002777</v>
      </c>
      <c r="F133" s="96">
        <f t="shared" si="4"/>
        <v>3.3511379524417348</v>
      </c>
    </row>
    <row r="134" spans="1:6" x14ac:dyDescent="0.2">
      <c r="A134" s="91">
        <v>40299</v>
      </c>
      <c r="B134" s="195">
        <v>3.6695000000000002</v>
      </c>
      <c r="C134" s="23">
        <f t="shared" si="3"/>
        <v>3.3027778491999285</v>
      </c>
      <c r="D134" s="95">
        <v>-0.64270103217909202</v>
      </c>
      <c r="E134" s="95">
        <v>0.83872135574118201</v>
      </c>
      <c r="F134" s="96">
        <f t="shared" si="4"/>
        <v>2.4640564934587466</v>
      </c>
    </row>
    <row r="135" spans="1:6" x14ac:dyDescent="0.2">
      <c r="A135" s="91">
        <v>40330</v>
      </c>
      <c r="B135" s="195">
        <v>3.7015000000000002</v>
      </c>
      <c r="C135" s="23">
        <f t="shared" si="3"/>
        <v>3.292978242690288</v>
      </c>
      <c r="D135" s="95">
        <v>-0.45028859888660028</v>
      </c>
      <c r="E135" s="95">
        <v>0.27912264841692208</v>
      </c>
      <c r="F135" s="96">
        <f t="shared" si="4"/>
        <v>3.013855594273366</v>
      </c>
    </row>
    <row r="136" spans="1:6" x14ac:dyDescent="0.2">
      <c r="A136" s="91">
        <v>40360</v>
      </c>
      <c r="B136" s="195">
        <v>3.7485000000000004</v>
      </c>
      <c r="C136" s="23">
        <f t="shared" si="3"/>
        <v>3.2308420739118748</v>
      </c>
      <c r="D136" s="95">
        <v>-0.68384092608169378</v>
      </c>
      <c r="E136" s="95">
        <v>0.64271400460776218</v>
      </c>
      <c r="F136" s="96">
        <f t="shared" si="4"/>
        <v>2.5881280693041129</v>
      </c>
    </row>
    <row r="137" spans="1:6" x14ac:dyDescent="0.2">
      <c r="A137" s="91">
        <v>40391</v>
      </c>
      <c r="B137" s="195">
        <v>3.7805</v>
      </c>
      <c r="C137" s="23">
        <f t="shared" si="3"/>
        <v>3.4192052549054148</v>
      </c>
      <c r="D137" s="95">
        <v>-1.2036836359081513E-2</v>
      </c>
      <c r="E137" s="95">
        <v>5.5572540583573291E-2</v>
      </c>
      <c r="F137" s="96">
        <f t="shared" si="4"/>
        <v>3.3636327143218416</v>
      </c>
    </row>
    <row r="138" spans="1:6" x14ac:dyDescent="0.2">
      <c r="A138" s="91">
        <v>40422</v>
      </c>
      <c r="B138" s="195">
        <v>3.7915000000000001</v>
      </c>
      <c r="C138" s="23">
        <f t="shared" si="3"/>
        <v>3.6845487386148643</v>
      </c>
      <c r="D138" s="95">
        <v>0.4051512848486864</v>
      </c>
      <c r="E138" s="95">
        <v>0.86343955217307178</v>
      </c>
      <c r="F138" s="96">
        <f t="shared" si="4"/>
        <v>2.8211091864417925</v>
      </c>
    </row>
    <row r="139" spans="1:6" x14ac:dyDescent="0.2">
      <c r="A139" s="91">
        <v>40452</v>
      </c>
      <c r="B139" s="195">
        <v>3.8015000000000003</v>
      </c>
      <c r="C139" s="23">
        <f t="shared" ref="C139:C202" si="5">C138+$B$3*(B139-C138)+$B$5*(C138^($B$6))*D139+(1-$B$3)*(B139-B138)</f>
        <v>3.8208888081096246</v>
      </c>
      <c r="D139" s="95">
        <v>0.25550599085692766</v>
      </c>
      <c r="E139" s="95">
        <v>0.43081877215841513</v>
      </c>
      <c r="F139" s="96">
        <f t="shared" ref="F139:F202" si="6">C139-E139</f>
        <v>3.3900700359512097</v>
      </c>
    </row>
    <row r="140" spans="1:6" x14ac:dyDescent="0.2">
      <c r="A140" s="91">
        <v>40483</v>
      </c>
      <c r="B140" s="195">
        <v>3.9585000000000004</v>
      </c>
      <c r="C140" s="23">
        <f t="shared" si="5"/>
        <v>3.5548931274150406</v>
      </c>
      <c r="D140" s="95">
        <v>-1.1227544584755673</v>
      </c>
      <c r="E140" s="95">
        <v>-4.7187871699377694E-2</v>
      </c>
      <c r="F140" s="96">
        <f t="shared" si="6"/>
        <v>3.6020809991144183</v>
      </c>
    </row>
    <row r="141" spans="1:6" x14ac:dyDescent="0.2">
      <c r="A141" s="91">
        <v>40513</v>
      </c>
      <c r="B141" s="195">
        <v>4.1355000000000004</v>
      </c>
      <c r="C141" s="23">
        <f t="shared" si="5"/>
        <v>3.8274200593482699</v>
      </c>
      <c r="D141" s="95">
        <v>-8.2602973458662604E-2</v>
      </c>
      <c r="E141" s="95">
        <v>0.84856145944423267</v>
      </c>
      <c r="F141" s="96">
        <f t="shared" si="6"/>
        <v>2.9788585999040373</v>
      </c>
    </row>
    <row r="142" spans="1:6" x14ac:dyDescent="0.2">
      <c r="A142" s="91">
        <v>40544</v>
      </c>
      <c r="B142" s="195">
        <v>4.1855000000000002</v>
      </c>
      <c r="C142" s="23">
        <f t="shared" si="5"/>
        <v>3.6833846962100374</v>
      </c>
      <c r="D142" s="95">
        <v>-0.77893662028819011</v>
      </c>
      <c r="E142" s="95">
        <v>0.97690928320837456</v>
      </c>
      <c r="F142" s="96">
        <f t="shared" si="6"/>
        <v>2.7064754130016628</v>
      </c>
    </row>
    <row r="143" spans="1:6" x14ac:dyDescent="0.2">
      <c r="A143" s="91">
        <v>40575</v>
      </c>
      <c r="B143" s="195">
        <v>4.0715000000000003</v>
      </c>
      <c r="C143" s="23">
        <f t="shared" si="5"/>
        <v>3.8741459837187215</v>
      </c>
      <c r="D143" s="95">
        <v>0.40889956543179523</v>
      </c>
      <c r="E143" s="95">
        <v>0.54911466379755292</v>
      </c>
      <c r="F143" s="96">
        <f t="shared" si="6"/>
        <v>3.3250313199211687</v>
      </c>
    </row>
    <row r="144" spans="1:6" x14ac:dyDescent="0.2">
      <c r="A144" s="91">
        <v>40603</v>
      </c>
      <c r="B144" s="195">
        <v>3.9395000000000002</v>
      </c>
      <c r="C144" s="23">
        <f t="shared" si="5"/>
        <v>3.4612512589512527</v>
      </c>
      <c r="D144" s="95">
        <v>-0.91470082497359528</v>
      </c>
      <c r="E144" s="95">
        <v>0.70078744469687582</v>
      </c>
      <c r="F144" s="96">
        <f t="shared" si="6"/>
        <v>2.7604638142543769</v>
      </c>
    </row>
    <row r="145" spans="1:6" x14ac:dyDescent="0.2">
      <c r="A145" s="91">
        <v>40634</v>
      </c>
      <c r="B145" s="195">
        <v>3.7695000000000003</v>
      </c>
      <c r="C145" s="23">
        <f t="shared" si="5"/>
        <v>3.4585570579950904</v>
      </c>
      <c r="D145" s="95">
        <v>5.3888355965135443E-2</v>
      </c>
      <c r="E145" s="95">
        <v>0.75866697511185832</v>
      </c>
      <c r="F145" s="96">
        <f t="shared" si="6"/>
        <v>2.6998900828832322</v>
      </c>
    </row>
    <row r="146" spans="1:6" x14ac:dyDescent="0.2">
      <c r="A146" s="91">
        <v>40664</v>
      </c>
      <c r="B146" s="195">
        <v>3.7695000000000003</v>
      </c>
      <c r="C146" s="23">
        <f t="shared" si="5"/>
        <v>3.5420883686861733</v>
      </c>
      <c r="D146" s="95">
        <v>-3.6397680611229721E-2</v>
      </c>
      <c r="E146" s="95">
        <v>0.79586761158572372</v>
      </c>
      <c r="F146" s="96">
        <f t="shared" si="6"/>
        <v>2.7462207571004495</v>
      </c>
    </row>
    <row r="147" spans="1:6" x14ac:dyDescent="0.2">
      <c r="A147" s="91">
        <v>40695</v>
      </c>
      <c r="B147" s="195">
        <v>3.8015000000000003</v>
      </c>
      <c r="C147" s="23">
        <f t="shared" si="5"/>
        <v>3.7426739656274712</v>
      </c>
      <c r="D147" s="95">
        <v>0.27430425456580293</v>
      </c>
      <c r="E147" s="95">
        <v>6.7444942606836214E-2</v>
      </c>
      <c r="F147" s="96">
        <f t="shared" si="6"/>
        <v>3.675229023020635</v>
      </c>
    </row>
    <row r="148" spans="1:6" x14ac:dyDescent="0.2">
      <c r="A148" s="91">
        <v>40725</v>
      </c>
      <c r="B148" s="195">
        <v>3.8485</v>
      </c>
      <c r="C148" s="23">
        <f t="shared" si="5"/>
        <v>3.9263744188540484</v>
      </c>
      <c r="D148" s="95">
        <v>0.32228730303493319</v>
      </c>
      <c r="E148" s="95">
        <v>0.50016152940034397</v>
      </c>
      <c r="F148" s="96">
        <f t="shared" si="6"/>
        <v>3.4262128894537045</v>
      </c>
    </row>
    <row r="149" spans="1:6" x14ac:dyDescent="0.2">
      <c r="A149" s="91">
        <v>40756</v>
      </c>
      <c r="B149" s="195">
        <v>3.8805000000000001</v>
      </c>
      <c r="C149" s="23">
        <f t="shared" si="5"/>
        <v>4.0134541329972446</v>
      </c>
      <c r="D149" s="95">
        <v>0.21042129024703357</v>
      </c>
      <c r="E149" s="95">
        <v>-3.0503118658772782E-2</v>
      </c>
      <c r="F149" s="96">
        <f t="shared" si="6"/>
        <v>4.0439572516560176</v>
      </c>
    </row>
    <row r="150" spans="1:6" x14ac:dyDescent="0.2">
      <c r="A150" s="91">
        <v>40787</v>
      </c>
      <c r="B150" s="195">
        <v>3.8915000000000002</v>
      </c>
      <c r="C150" s="23">
        <f t="shared" si="5"/>
        <v>4.3399650097063533</v>
      </c>
      <c r="D150" s="95">
        <v>0.93717956878184872</v>
      </c>
      <c r="E150" s="95">
        <v>0.66095956543343481</v>
      </c>
      <c r="F150" s="96">
        <f t="shared" si="6"/>
        <v>3.6790054442729185</v>
      </c>
    </row>
    <row r="151" spans="1:6" x14ac:dyDescent="0.2">
      <c r="A151" s="91">
        <v>40817</v>
      </c>
      <c r="B151" s="195">
        <v>3.9015</v>
      </c>
      <c r="C151" s="23">
        <f t="shared" si="5"/>
        <v>4.3698264144127652</v>
      </c>
      <c r="D151" s="95">
        <v>0.40140955657656763</v>
      </c>
      <c r="E151" s="95">
        <v>0.3856921328788282</v>
      </c>
      <c r="F151" s="96">
        <f t="shared" si="6"/>
        <v>3.9841342815339371</v>
      </c>
    </row>
    <row r="152" spans="1:6" x14ac:dyDescent="0.2">
      <c r="A152" s="91">
        <v>40848</v>
      </c>
      <c r="B152" s="195">
        <v>4.0585000000000004</v>
      </c>
      <c r="C152" s="23">
        <f t="shared" si="5"/>
        <v>3.9741828228596083</v>
      </c>
      <c r="D152" s="95">
        <v>-1.0258924849784063</v>
      </c>
      <c r="E152" s="95">
        <v>0.15824992490152767</v>
      </c>
      <c r="F152" s="96">
        <f t="shared" si="6"/>
        <v>3.8159328979580804</v>
      </c>
    </row>
    <row r="153" spans="1:6" x14ac:dyDescent="0.2">
      <c r="A153" s="91">
        <v>40878</v>
      </c>
      <c r="B153" s="195">
        <v>4.2355</v>
      </c>
      <c r="C153" s="23">
        <f t="shared" si="5"/>
        <v>4.1394535418223652</v>
      </c>
      <c r="D153" s="95">
        <v>-9.9974750115724681E-2</v>
      </c>
      <c r="E153" s="95">
        <v>0.79817840808864571</v>
      </c>
      <c r="F153" s="96">
        <f t="shared" si="6"/>
        <v>3.3412751337337196</v>
      </c>
    </row>
    <row r="154" spans="1:6" x14ac:dyDescent="0.2">
      <c r="A154" s="91">
        <v>40909</v>
      </c>
      <c r="B154" s="195">
        <v>4.2880000000000003</v>
      </c>
      <c r="C154" s="23">
        <f t="shared" si="5"/>
        <v>3.9153080131543465</v>
      </c>
      <c r="D154" s="95">
        <v>-0.79266905242125607</v>
      </c>
      <c r="E154" s="95">
        <v>-4.8911851840971333E-2</v>
      </c>
      <c r="F154" s="96">
        <f t="shared" si="6"/>
        <v>3.964219864995318</v>
      </c>
    </row>
    <row r="155" spans="1:6" x14ac:dyDescent="0.2">
      <c r="A155" s="91">
        <v>40940</v>
      </c>
      <c r="B155" s="195">
        <v>4.1740000000000004</v>
      </c>
      <c r="C155" s="23">
        <f t="shared" si="5"/>
        <v>3.8464499161022285</v>
      </c>
      <c r="D155" s="95">
        <v>-0.18723650200824293</v>
      </c>
      <c r="E155" s="95">
        <v>4.7640477307460329E-2</v>
      </c>
      <c r="F155" s="96">
        <f t="shared" si="6"/>
        <v>3.7988094387947684</v>
      </c>
    </row>
    <row r="156" spans="1:6" x14ac:dyDescent="0.2">
      <c r="A156" s="91">
        <v>40969</v>
      </c>
      <c r="B156" s="195">
        <v>4.0419999999999998</v>
      </c>
      <c r="C156" s="23">
        <f t="shared" si="5"/>
        <v>4.3307490099767794</v>
      </c>
      <c r="D156" s="95">
        <v>1.3814015596765379</v>
      </c>
      <c r="E156" s="95">
        <v>8.6345792837934934E-2</v>
      </c>
      <c r="F156" s="96">
        <f t="shared" si="6"/>
        <v>4.2444032171388448</v>
      </c>
    </row>
    <row r="157" spans="1:6" x14ac:dyDescent="0.2">
      <c r="A157" s="91">
        <v>41000</v>
      </c>
      <c r="B157" s="195">
        <v>3.8720000000000003</v>
      </c>
      <c r="C157" s="23">
        <f t="shared" si="5"/>
        <v>4.3415010158704961</v>
      </c>
      <c r="D157" s="95">
        <v>0.68352343877920263</v>
      </c>
      <c r="E157" s="95">
        <v>0.28526141891836881</v>
      </c>
      <c r="F157" s="96">
        <f t="shared" si="6"/>
        <v>4.0562395969521274</v>
      </c>
    </row>
    <row r="158" spans="1:6" x14ac:dyDescent="0.2">
      <c r="A158" s="91">
        <v>41030</v>
      </c>
      <c r="B158" s="195">
        <v>3.8720000000000003</v>
      </c>
      <c r="C158" s="23">
        <f t="shared" si="5"/>
        <v>4.3622784763817091</v>
      </c>
      <c r="D158" s="95">
        <v>0.42012465517342418</v>
      </c>
      <c r="E158" s="95">
        <v>0.47577908547074815</v>
      </c>
      <c r="F158" s="96">
        <f t="shared" si="6"/>
        <v>3.8864993909109611</v>
      </c>
    </row>
    <row r="159" spans="1:6" x14ac:dyDescent="0.2">
      <c r="A159" s="91">
        <v>41061</v>
      </c>
      <c r="B159" s="195">
        <v>3.9040000000000004</v>
      </c>
      <c r="C159" s="23">
        <f t="shared" si="5"/>
        <v>4.6229693102702143</v>
      </c>
      <c r="D159" s="95">
        <v>0.95928251438686907</v>
      </c>
      <c r="E159" s="95">
        <v>0.2237892136942817</v>
      </c>
      <c r="F159" s="96">
        <f t="shared" si="6"/>
        <v>4.3991800965759325</v>
      </c>
    </row>
    <row r="160" spans="1:6" x14ac:dyDescent="0.2">
      <c r="A160" s="91">
        <v>41091</v>
      </c>
      <c r="B160" s="195">
        <v>3.9510000000000001</v>
      </c>
      <c r="C160" s="23">
        <f t="shared" si="5"/>
        <v>4.4478323090209511</v>
      </c>
      <c r="D160" s="95">
        <v>1.819944174642635E-3</v>
      </c>
      <c r="E160" s="95">
        <v>2.6986322795718691</v>
      </c>
      <c r="F160" s="96">
        <f t="shared" si="6"/>
        <v>1.7492000294490819</v>
      </c>
    </row>
    <row r="161" spans="1:6" x14ac:dyDescent="0.2">
      <c r="A161" s="91">
        <v>41122</v>
      </c>
      <c r="B161" s="195">
        <v>3.9830000000000001</v>
      </c>
      <c r="C161" s="23">
        <f t="shared" si="5"/>
        <v>4.6297780829116411</v>
      </c>
      <c r="D161" s="95">
        <v>0.75856717687985487</v>
      </c>
      <c r="E161" s="95">
        <v>0.69869333517825283</v>
      </c>
      <c r="F161" s="96">
        <f t="shared" si="6"/>
        <v>3.9310847477333883</v>
      </c>
    </row>
    <row r="162" spans="1:6" x14ac:dyDescent="0.2">
      <c r="A162" s="91">
        <v>41153</v>
      </c>
      <c r="B162" s="195">
        <v>3.9940000000000002</v>
      </c>
      <c r="C162" s="23">
        <f t="shared" si="5"/>
        <v>5.0339720549412563</v>
      </c>
      <c r="D162" s="95">
        <v>1.4522113713145346</v>
      </c>
      <c r="E162" s="95">
        <v>0.34464878605578525</v>
      </c>
      <c r="F162" s="96">
        <f t="shared" si="6"/>
        <v>4.6893232688854711</v>
      </c>
    </row>
    <row r="163" spans="1:6" x14ac:dyDescent="0.2">
      <c r="A163" s="91">
        <v>41183</v>
      </c>
      <c r="B163" s="195">
        <v>4.0040000000000004</v>
      </c>
      <c r="C163" s="23">
        <f t="shared" si="5"/>
        <v>4.9650738824041998</v>
      </c>
      <c r="D163" s="95">
        <v>0.57118628754749712</v>
      </c>
      <c r="E163" s="95">
        <v>0.48345761061679954</v>
      </c>
      <c r="F163" s="96">
        <f t="shared" si="6"/>
        <v>4.4816162717874004</v>
      </c>
    </row>
    <row r="164" spans="1:6" x14ac:dyDescent="0.2">
      <c r="A164" s="91">
        <v>41214</v>
      </c>
      <c r="B164" s="195">
        <v>4.1610000000000005</v>
      </c>
      <c r="C164" s="23">
        <f t="shared" si="5"/>
        <v>5.0538103435552033</v>
      </c>
      <c r="D164" s="95">
        <v>0.54248359627233778</v>
      </c>
      <c r="E164" s="95">
        <v>-7.9910790782484281E-2</v>
      </c>
      <c r="F164" s="96">
        <f t="shared" si="6"/>
        <v>5.1337211343376872</v>
      </c>
    </row>
    <row r="165" spans="1:6" x14ac:dyDescent="0.2">
      <c r="A165" s="91">
        <v>41244</v>
      </c>
      <c r="B165" s="195">
        <v>4.3380000000000001</v>
      </c>
      <c r="C165" s="23">
        <f t="shared" si="5"/>
        <v>4.9983113458482729</v>
      </c>
      <c r="D165" s="95">
        <v>0.10364971662510636</v>
      </c>
      <c r="E165" s="95">
        <v>0.64845416639268483</v>
      </c>
      <c r="F165" s="96">
        <f t="shared" si="6"/>
        <v>4.3498571794555883</v>
      </c>
    </row>
    <row r="166" spans="1:6" x14ac:dyDescent="0.2">
      <c r="A166" s="91">
        <v>41275</v>
      </c>
      <c r="B166" s="195">
        <v>4.3929999999999998</v>
      </c>
      <c r="C166" s="23">
        <f t="shared" si="5"/>
        <v>5.1138767690479252</v>
      </c>
      <c r="D166" s="95">
        <v>0.6244672815224116</v>
      </c>
      <c r="E166" s="95">
        <v>0.22657950799864116</v>
      </c>
      <c r="F166" s="96">
        <f t="shared" si="6"/>
        <v>4.8872972610492837</v>
      </c>
    </row>
    <row r="167" spans="1:6" x14ac:dyDescent="0.2">
      <c r="A167" s="91">
        <v>41306</v>
      </c>
      <c r="B167" s="195">
        <v>4.2789999999999999</v>
      </c>
      <c r="C167" s="23">
        <f t="shared" si="5"/>
        <v>4.3062285673220897</v>
      </c>
      <c r="D167" s="95">
        <v>-1.0942891653909588</v>
      </c>
      <c r="E167" s="95">
        <v>0.29367421706025937</v>
      </c>
      <c r="F167" s="96">
        <f t="shared" si="6"/>
        <v>4.0125543502618299</v>
      </c>
    </row>
    <row r="168" spans="1:6" x14ac:dyDescent="0.2">
      <c r="A168" s="91">
        <v>41334</v>
      </c>
      <c r="B168" s="195">
        <v>4.1470000000000002</v>
      </c>
      <c r="C168" s="23">
        <f t="shared" si="5"/>
        <v>4.1997799895174843</v>
      </c>
      <c r="D168" s="95">
        <v>8.6214066653006322E-2</v>
      </c>
      <c r="E168" s="95">
        <v>0.60757909499678775</v>
      </c>
      <c r="F168" s="96">
        <f t="shared" si="6"/>
        <v>3.5922008945206967</v>
      </c>
    </row>
    <row r="169" spans="1:6" x14ac:dyDescent="0.2">
      <c r="A169" s="91">
        <v>41365</v>
      </c>
      <c r="B169" s="195">
        <v>3.9770000000000003</v>
      </c>
      <c r="C169" s="23">
        <f t="shared" si="5"/>
        <v>4.0866824408865243</v>
      </c>
      <c r="D169" s="95">
        <v>0.18815909955023949</v>
      </c>
      <c r="E169" s="95">
        <v>0.5216968258548762</v>
      </c>
      <c r="F169" s="96">
        <f t="shared" si="6"/>
        <v>3.5649856150316479</v>
      </c>
    </row>
    <row r="170" spans="1:6" x14ac:dyDescent="0.2">
      <c r="A170" s="91">
        <v>41395</v>
      </c>
      <c r="B170" s="195">
        <v>3.9770000000000003</v>
      </c>
      <c r="C170" s="23">
        <f t="shared" si="5"/>
        <v>4.0378975426379471</v>
      </c>
      <c r="D170" s="95">
        <v>-3.8488728548052055E-2</v>
      </c>
      <c r="E170" s="95">
        <v>0.75678403976263942</v>
      </c>
      <c r="F170" s="96">
        <f t="shared" si="6"/>
        <v>3.2811135028753076</v>
      </c>
    </row>
    <row r="171" spans="1:6" x14ac:dyDescent="0.2">
      <c r="A171" s="91">
        <v>41426</v>
      </c>
      <c r="B171" s="195">
        <v>4.0090000000000003</v>
      </c>
      <c r="C171" s="23">
        <f t="shared" si="5"/>
        <v>3.7904912580624894</v>
      </c>
      <c r="D171" s="95">
        <v>-0.68237519962323379</v>
      </c>
      <c r="E171" s="95">
        <v>0.33378892607661215</v>
      </c>
      <c r="F171" s="96">
        <f t="shared" si="6"/>
        <v>3.4567023319858774</v>
      </c>
    </row>
    <row r="172" spans="1:6" x14ac:dyDescent="0.2">
      <c r="A172" s="91">
        <v>41456</v>
      </c>
      <c r="B172" s="195">
        <v>4.056</v>
      </c>
      <c r="C172" s="23">
        <f t="shared" si="5"/>
        <v>3.9008084800146277</v>
      </c>
      <c r="D172" s="95">
        <v>-1.195002654731858E-2</v>
      </c>
      <c r="E172" s="95">
        <v>0.29694071744254358</v>
      </c>
      <c r="F172" s="96">
        <f t="shared" si="6"/>
        <v>3.6038677625720839</v>
      </c>
    </row>
    <row r="173" spans="1:6" x14ac:dyDescent="0.2">
      <c r="A173" s="91">
        <v>41487</v>
      </c>
      <c r="B173" s="195">
        <v>4.0880000000000001</v>
      </c>
      <c r="C173" s="23">
        <f t="shared" si="5"/>
        <v>3.5310428171324437</v>
      </c>
      <c r="D173" s="95">
        <v>-1.1988393169904581</v>
      </c>
      <c r="E173" s="95">
        <v>0.20312476986104688</v>
      </c>
      <c r="F173" s="96">
        <f t="shared" si="6"/>
        <v>3.327918047271397</v>
      </c>
    </row>
    <row r="174" spans="1:6" x14ac:dyDescent="0.2">
      <c r="A174" s="91">
        <v>41518</v>
      </c>
      <c r="B174" s="195">
        <v>4.0990000000000002</v>
      </c>
      <c r="C174" s="23">
        <f t="shared" si="5"/>
        <v>4.1661185319952416</v>
      </c>
      <c r="D174" s="95">
        <v>1.2643715937817799</v>
      </c>
      <c r="E174" s="95">
        <v>0.51798662736027756</v>
      </c>
      <c r="F174" s="96">
        <f t="shared" si="6"/>
        <v>3.6481319046349641</v>
      </c>
    </row>
    <row r="175" spans="1:6" x14ac:dyDescent="0.2">
      <c r="A175" s="91">
        <v>41548</v>
      </c>
      <c r="B175" s="195">
        <v>4.109</v>
      </c>
      <c r="C175" s="23">
        <f t="shared" si="5"/>
        <v>4.0044898980575958</v>
      </c>
      <c r="D175" s="95">
        <v>-0.38890628701375857</v>
      </c>
      <c r="E175" s="95">
        <v>0.18681829174922535</v>
      </c>
      <c r="F175" s="96">
        <f t="shared" si="6"/>
        <v>3.8176716063083704</v>
      </c>
    </row>
    <row r="176" spans="1:6" x14ac:dyDescent="0.2">
      <c r="A176" s="91">
        <v>41579</v>
      </c>
      <c r="B176" s="195">
        <v>4.266</v>
      </c>
      <c r="C176" s="23">
        <f t="shared" si="5"/>
        <v>4.8111476107950972</v>
      </c>
      <c r="D176" s="95">
        <v>1.6234564300838965</v>
      </c>
      <c r="E176" s="95">
        <v>-0.11109963019353582</v>
      </c>
      <c r="F176" s="96">
        <f t="shared" si="6"/>
        <v>4.9222472409886331</v>
      </c>
    </row>
    <row r="177" spans="1:6" x14ac:dyDescent="0.2">
      <c r="A177" s="91">
        <v>41609</v>
      </c>
      <c r="B177" s="195">
        <v>4.4430000000000005</v>
      </c>
      <c r="C177" s="23">
        <f t="shared" si="5"/>
        <v>4.9642527517419559</v>
      </c>
      <c r="D177" s="95">
        <v>0.34817065560477173</v>
      </c>
      <c r="E177" s="95">
        <v>0.34195306344036758</v>
      </c>
      <c r="F177" s="96">
        <f t="shared" si="6"/>
        <v>4.6222996883015881</v>
      </c>
    </row>
    <row r="178" spans="1:6" x14ac:dyDescent="0.2">
      <c r="A178" s="91">
        <v>41640</v>
      </c>
      <c r="B178" s="195">
        <v>4.5005000000000006</v>
      </c>
      <c r="C178" s="23">
        <f t="shared" si="5"/>
        <v>5.5539328246821338</v>
      </c>
      <c r="D178" s="95">
        <v>1.6388303087883065</v>
      </c>
      <c r="E178" s="95">
        <v>0.75342297867151498</v>
      </c>
      <c r="F178" s="96">
        <f t="shared" si="6"/>
        <v>4.8005098460106188</v>
      </c>
    </row>
    <row r="179" spans="1:6" x14ac:dyDescent="0.2">
      <c r="A179" s="91">
        <v>41671</v>
      </c>
      <c r="B179" s="195">
        <v>4.3864999999999998</v>
      </c>
      <c r="C179" s="23">
        <f t="shared" si="5"/>
        <v>4.5115206954604972</v>
      </c>
      <c r="D179" s="95">
        <v>-1.3441040073035027</v>
      </c>
      <c r="E179" s="95">
        <v>-1.9592610084667235E-2</v>
      </c>
      <c r="F179" s="96">
        <f t="shared" si="6"/>
        <v>4.5311133055451647</v>
      </c>
    </row>
    <row r="180" spans="1:6" x14ac:dyDescent="0.2">
      <c r="A180" s="91">
        <v>41699</v>
      </c>
      <c r="B180" s="195">
        <v>4.2545000000000002</v>
      </c>
      <c r="C180" s="23">
        <f t="shared" si="5"/>
        <v>3.5795286698650255</v>
      </c>
      <c r="D180" s="95">
        <v>-1.8862706972061132</v>
      </c>
      <c r="E180" s="95">
        <v>0.21113424335577732</v>
      </c>
      <c r="F180" s="96">
        <f t="shared" si="6"/>
        <v>3.3683944265092483</v>
      </c>
    </row>
    <row r="181" spans="1:6" x14ac:dyDescent="0.2">
      <c r="A181" s="91">
        <v>41730</v>
      </c>
      <c r="B181" s="195">
        <v>4.0845000000000002</v>
      </c>
      <c r="C181" s="23">
        <f t="shared" si="5"/>
        <v>3.8695636855148967</v>
      </c>
      <c r="D181" s="95">
        <v>0.69767064678715396</v>
      </c>
      <c r="E181" s="95">
        <v>1.0464033967717885</v>
      </c>
      <c r="F181" s="96">
        <f t="shared" si="6"/>
        <v>2.8231602887431082</v>
      </c>
    </row>
    <row r="182" spans="1:6" x14ac:dyDescent="0.2">
      <c r="A182" s="91">
        <v>41760</v>
      </c>
      <c r="B182" s="195">
        <v>4.0845000000000002</v>
      </c>
      <c r="C182" s="23">
        <f t="shared" si="5"/>
        <v>4.4281814081368402</v>
      </c>
      <c r="D182" s="95">
        <v>1.3163441194571133</v>
      </c>
      <c r="E182" s="95">
        <v>1.0978604053196381</v>
      </c>
      <c r="F182" s="96">
        <f t="shared" si="6"/>
        <v>3.3303210028172021</v>
      </c>
    </row>
    <row r="183" spans="1:6" x14ac:dyDescent="0.2">
      <c r="A183" s="91">
        <v>41791</v>
      </c>
      <c r="B183" s="195">
        <v>4.1165000000000003</v>
      </c>
      <c r="C183" s="23">
        <f t="shared" si="5"/>
        <v>3.6864581241734862</v>
      </c>
      <c r="D183" s="95">
        <v>-1.6686991653632079</v>
      </c>
      <c r="E183" s="95">
        <v>0.46190487172657102</v>
      </c>
      <c r="F183" s="96">
        <f t="shared" si="6"/>
        <v>3.2245532524469152</v>
      </c>
    </row>
    <row r="184" spans="1:6" x14ac:dyDescent="0.2">
      <c r="A184" s="91">
        <v>41821</v>
      </c>
      <c r="B184" s="195">
        <v>4.1635</v>
      </c>
      <c r="C184" s="23">
        <f t="shared" si="5"/>
        <v>3.4094818216527458</v>
      </c>
      <c r="D184" s="95">
        <v>-1.2535243393251443</v>
      </c>
      <c r="E184" s="95">
        <v>0.28595437668345541</v>
      </c>
      <c r="F184" s="96">
        <f t="shared" si="6"/>
        <v>3.1235274449692905</v>
      </c>
    </row>
    <row r="185" spans="1:6" x14ac:dyDescent="0.2">
      <c r="A185" s="91">
        <v>41852</v>
      </c>
      <c r="B185" s="195">
        <v>4.1955</v>
      </c>
      <c r="C185" s="23">
        <f t="shared" si="5"/>
        <v>3.5195060980844661</v>
      </c>
      <c r="D185" s="95">
        <v>-0.44386448201626583</v>
      </c>
      <c r="E185" s="95">
        <v>0.55170395364076119</v>
      </c>
      <c r="F185" s="96">
        <f t="shared" si="6"/>
        <v>2.9678021444437048</v>
      </c>
    </row>
    <row r="186" spans="1:6" x14ac:dyDescent="0.2">
      <c r="A186" s="91">
        <v>41883</v>
      </c>
      <c r="B186" s="195">
        <v>4.2065000000000001</v>
      </c>
      <c r="C186" s="23">
        <f t="shared" si="5"/>
        <v>3.47835985596185</v>
      </c>
      <c r="D186" s="95">
        <v>-0.73420355386066594</v>
      </c>
      <c r="E186" s="95">
        <v>0.45126976301716443</v>
      </c>
      <c r="F186" s="96">
        <f t="shared" si="6"/>
        <v>3.0270900929446856</v>
      </c>
    </row>
    <row r="187" spans="1:6" x14ac:dyDescent="0.2">
      <c r="A187" s="91">
        <v>41913</v>
      </c>
      <c r="B187" s="195">
        <v>4.2164999999999999</v>
      </c>
      <c r="C187" s="23">
        <f t="shared" si="5"/>
        <v>3.8878127707725696</v>
      </c>
      <c r="D187" s="95">
        <v>0.490266974408676</v>
      </c>
      <c r="E187" s="95">
        <v>1.0605321883416201</v>
      </c>
      <c r="F187" s="96">
        <f t="shared" si="6"/>
        <v>2.8272805824309497</v>
      </c>
    </row>
    <row r="188" spans="1:6" x14ac:dyDescent="0.2">
      <c r="A188" s="91">
        <v>41944</v>
      </c>
      <c r="B188" s="195">
        <v>4.3734999999999999</v>
      </c>
      <c r="C188" s="23">
        <f t="shared" si="5"/>
        <v>4.5513044068864366</v>
      </c>
      <c r="D188" s="95">
        <v>1.079985932131297</v>
      </c>
      <c r="E188" s="95">
        <v>0.8644193538225966</v>
      </c>
      <c r="F188" s="96">
        <f t="shared" si="6"/>
        <v>3.6868850530638397</v>
      </c>
    </row>
    <row r="189" spans="1:6" x14ac:dyDescent="0.2">
      <c r="A189" s="91">
        <v>41974</v>
      </c>
      <c r="B189" s="195">
        <v>4.5505000000000004</v>
      </c>
      <c r="C189" s="23">
        <f t="shared" si="5"/>
        <v>4.3033160509822972</v>
      </c>
      <c r="D189" s="95">
        <v>-0.91248635388571397</v>
      </c>
      <c r="E189" s="95">
        <v>0.97853046068692962</v>
      </c>
      <c r="F189" s="96">
        <f t="shared" si="6"/>
        <v>3.3247855902953676</v>
      </c>
    </row>
    <row r="190" spans="1:6" x14ac:dyDescent="0.2">
      <c r="A190" s="91">
        <v>42005</v>
      </c>
      <c r="B190" s="195">
        <v>4.6105</v>
      </c>
      <c r="C190" s="23">
        <f t="shared" si="5"/>
        <v>4.5531307726850656</v>
      </c>
      <c r="D190" s="95">
        <v>0.28717326297467022</v>
      </c>
      <c r="E190" s="95">
        <v>0.30201268693614125</v>
      </c>
      <c r="F190" s="96">
        <f t="shared" si="6"/>
        <v>4.2511180857489244</v>
      </c>
    </row>
    <row r="191" spans="1:6" x14ac:dyDescent="0.2">
      <c r="A191" s="91">
        <v>42036</v>
      </c>
      <c r="B191" s="195">
        <v>4.4965000000000002</v>
      </c>
      <c r="C191" s="23">
        <f t="shared" si="5"/>
        <v>4.1802269056720824</v>
      </c>
      <c r="D191" s="95">
        <v>-0.68246781528266942</v>
      </c>
      <c r="E191" s="95">
        <v>0.35360665590482948</v>
      </c>
      <c r="F191" s="96">
        <f t="shared" si="6"/>
        <v>3.8266202497672528</v>
      </c>
    </row>
    <row r="192" spans="1:6" x14ac:dyDescent="0.2">
      <c r="A192" s="91">
        <v>42064</v>
      </c>
      <c r="B192" s="195">
        <v>4.3645000000000005</v>
      </c>
      <c r="C192" s="23">
        <f t="shared" si="5"/>
        <v>3.9146057335147875</v>
      </c>
      <c r="D192" s="95">
        <v>-0.59635992982095165</v>
      </c>
      <c r="E192" s="95">
        <v>0.99773282653851036</v>
      </c>
      <c r="F192" s="96">
        <f t="shared" si="6"/>
        <v>2.9168729069762769</v>
      </c>
    </row>
    <row r="193" spans="1:6" x14ac:dyDescent="0.2">
      <c r="A193" s="91">
        <v>42095</v>
      </c>
      <c r="B193" s="195">
        <v>4.1945000000000006</v>
      </c>
      <c r="C193" s="23">
        <f t="shared" si="5"/>
        <v>4.3112435252013555</v>
      </c>
      <c r="D193" s="95">
        <v>1.1363280006989063</v>
      </c>
      <c r="E193" s="95">
        <v>0.93865082471462147</v>
      </c>
      <c r="F193" s="96">
        <f t="shared" si="6"/>
        <v>3.372592700486734</v>
      </c>
    </row>
    <row r="194" spans="1:6" x14ac:dyDescent="0.2">
      <c r="A194" s="91">
        <v>42125</v>
      </c>
      <c r="B194" s="195">
        <v>4.1945000000000006</v>
      </c>
      <c r="C194" s="23">
        <f t="shared" si="5"/>
        <v>4.9181959121545349</v>
      </c>
      <c r="D194" s="95">
        <v>1.6302439133426627</v>
      </c>
      <c r="E194" s="95">
        <v>1.0679869138472056</v>
      </c>
      <c r="F194" s="96">
        <f t="shared" si="6"/>
        <v>3.8502089983073295</v>
      </c>
    </row>
    <row r="195" spans="1:6" x14ac:dyDescent="0.2">
      <c r="A195" s="91">
        <v>42156</v>
      </c>
      <c r="B195" s="195">
        <v>4.2265000000000006</v>
      </c>
      <c r="C195" s="23">
        <f t="shared" si="5"/>
        <v>4.3016932660849561</v>
      </c>
      <c r="D195" s="95">
        <v>-1.0066303881243392</v>
      </c>
      <c r="E195" s="95">
        <v>0.5091011328130397</v>
      </c>
      <c r="F195" s="96">
        <f t="shared" si="6"/>
        <v>3.7925921332719161</v>
      </c>
    </row>
    <row r="196" spans="1:6" x14ac:dyDescent="0.2">
      <c r="A196" s="91">
        <v>42186</v>
      </c>
      <c r="B196" s="195">
        <v>4.2735000000000003</v>
      </c>
      <c r="C196" s="23">
        <f t="shared" si="5"/>
        <v>4.4750954734862773</v>
      </c>
      <c r="D196" s="95">
        <v>0.37991254904542127</v>
      </c>
      <c r="E196" s="95">
        <v>0.1637269805381685</v>
      </c>
      <c r="F196" s="96">
        <f t="shared" si="6"/>
        <v>4.3113684929481089</v>
      </c>
    </row>
    <row r="197" spans="1:6" x14ac:dyDescent="0.2">
      <c r="A197" s="91">
        <v>42217</v>
      </c>
      <c r="B197" s="195">
        <v>4.3055000000000003</v>
      </c>
      <c r="C197" s="23">
        <f t="shared" si="5"/>
        <v>4.2683589264043951</v>
      </c>
      <c r="D197" s="95">
        <v>-0.43848479327234702</v>
      </c>
      <c r="E197" s="95">
        <v>-3.7297954490039052E-2</v>
      </c>
      <c r="F197" s="96">
        <f t="shared" si="6"/>
        <v>4.3056568808944338</v>
      </c>
    </row>
    <row r="198" spans="1:6" x14ac:dyDescent="0.2">
      <c r="A198" s="91">
        <v>42248</v>
      </c>
      <c r="B198" s="195">
        <v>4.3165000000000004</v>
      </c>
      <c r="C198" s="23">
        <f t="shared" si="5"/>
        <v>4.6149683307130598</v>
      </c>
      <c r="D198" s="95">
        <v>0.82563703162313595</v>
      </c>
      <c r="E198" s="95">
        <v>0.97798424641087001</v>
      </c>
      <c r="F198" s="96">
        <f t="shared" si="6"/>
        <v>3.6369840843021897</v>
      </c>
    </row>
    <row r="199" spans="1:6" x14ac:dyDescent="0.2">
      <c r="A199" s="91">
        <v>42278</v>
      </c>
      <c r="B199" s="195">
        <v>4.3265000000000002</v>
      </c>
      <c r="C199" s="23">
        <f t="shared" si="5"/>
        <v>4.2315528731953016</v>
      </c>
      <c r="D199" s="95">
        <v>-0.737174302821339</v>
      </c>
      <c r="E199" s="95">
        <v>0.66384903417178953</v>
      </c>
      <c r="F199" s="96">
        <f t="shared" si="6"/>
        <v>3.5677038390235118</v>
      </c>
    </row>
    <row r="200" spans="1:6" x14ac:dyDescent="0.2">
      <c r="A200" s="91">
        <v>42309</v>
      </c>
      <c r="B200" s="195">
        <v>4.4835000000000003</v>
      </c>
      <c r="C200" s="23">
        <f t="shared" si="5"/>
        <v>5.0343576174362648</v>
      </c>
      <c r="D200" s="95">
        <v>1.577025825388263</v>
      </c>
      <c r="E200" s="95">
        <v>0.64536514880921836</v>
      </c>
      <c r="F200" s="96">
        <f t="shared" si="6"/>
        <v>4.3889924686270465</v>
      </c>
    </row>
    <row r="201" spans="1:6" x14ac:dyDescent="0.2">
      <c r="A201" s="91">
        <v>42339</v>
      </c>
      <c r="B201" s="195">
        <v>4.6604999999999999</v>
      </c>
      <c r="C201" s="23">
        <f t="shared" si="5"/>
        <v>4.7617100719586922</v>
      </c>
      <c r="D201" s="95">
        <v>-0.65417562814697283</v>
      </c>
      <c r="E201" s="95">
        <v>0.92091506521175603</v>
      </c>
      <c r="F201" s="96">
        <f t="shared" si="6"/>
        <v>3.8407950067469363</v>
      </c>
    </row>
    <row r="202" spans="1:6" x14ac:dyDescent="0.2">
      <c r="A202" s="91">
        <v>42370</v>
      </c>
      <c r="B202" s="195">
        <v>4.7229999999999999</v>
      </c>
      <c r="C202" s="23">
        <f t="shared" si="5"/>
        <v>4.3846842276082958</v>
      </c>
      <c r="D202" s="95">
        <v>-0.98443148160928173</v>
      </c>
      <c r="E202" s="95">
        <v>0.67566069846276766</v>
      </c>
      <c r="F202" s="96">
        <f t="shared" si="6"/>
        <v>3.709023529145528</v>
      </c>
    </row>
    <row r="203" spans="1:6" x14ac:dyDescent="0.2">
      <c r="A203" s="91">
        <v>42401</v>
      </c>
      <c r="B203" s="195">
        <v>4.609</v>
      </c>
      <c r="C203" s="23">
        <f t="shared" ref="C203:C266" si="7">C202+$B$3*(B203-C202)+$B$5*(C202^($B$6))*D203+(1-$B$3)*(B203-B202)</f>
        <v>4.772030104648409</v>
      </c>
      <c r="D203" s="95">
        <v>0.99651849709168716</v>
      </c>
      <c r="E203" s="95">
        <v>0.24459056060923859</v>
      </c>
      <c r="F203" s="96">
        <f t="shared" ref="F203:F266" si="8">C203-E203</f>
        <v>4.5274395440391704</v>
      </c>
    </row>
    <row r="204" spans="1:6" x14ac:dyDescent="0.2">
      <c r="A204" s="91">
        <v>42430</v>
      </c>
      <c r="B204" s="195">
        <v>4.4770000000000003</v>
      </c>
      <c r="C204" s="23">
        <f t="shared" si="7"/>
        <v>4.3737124244619068</v>
      </c>
      <c r="D204" s="95">
        <v>-0.519879478907879</v>
      </c>
      <c r="E204" s="95">
        <v>0.36373875022399116</v>
      </c>
      <c r="F204" s="96">
        <f t="shared" si="8"/>
        <v>4.0099736742379157</v>
      </c>
    </row>
    <row r="205" spans="1:6" x14ac:dyDescent="0.2">
      <c r="A205" s="91">
        <v>42461</v>
      </c>
      <c r="B205" s="195">
        <v>4.3070000000000004</v>
      </c>
      <c r="C205" s="23">
        <f t="shared" si="7"/>
        <v>3.4703654473380428</v>
      </c>
      <c r="D205" s="95">
        <v>-1.9261518566815989</v>
      </c>
      <c r="E205" s="95">
        <v>0.4897923551096553</v>
      </c>
      <c r="F205" s="96">
        <f t="shared" si="8"/>
        <v>2.9805730922283873</v>
      </c>
    </row>
    <row r="206" spans="1:6" x14ac:dyDescent="0.2">
      <c r="A206" s="91">
        <v>42491</v>
      </c>
      <c r="B206" s="195">
        <v>4.3070000000000004</v>
      </c>
      <c r="C206" s="23">
        <f t="shared" si="7"/>
        <v>3.6622800091331222</v>
      </c>
      <c r="D206" s="95">
        <v>-0.19054177100638772</v>
      </c>
      <c r="E206" s="95">
        <v>0.32969881010242524</v>
      </c>
      <c r="F206" s="96">
        <f t="shared" si="8"/>
        <v>3.3325811990306971</v>
      </c>
    </row>
    <row r="207" spans="1:6" x14ac:dyDescent="0.2">
      <c r="A207" s="91">
        <v>42522</v>
      </c>
      <c r="B207" s="195">
        <v>4.3390000000000004</v>
      </c>
      <c r="C207" s="23">
        <f t="shared" si="7"/>
        <v>4.4898931014684766</v>
      </c>
      <c r="D207" s="95">
        <v>1.638455311023558</v>
      </c>
      <c r="E207" s="95">
        <v>0.3513540719302593</v>
      </c>
      <c r="F207" s="96">
        <f t="shared" si="8"/>
        <v>4.138539029538217</v>
      </c>
    </row>
    <row r="208" spans="1:6" x14ac:dyDescent="0.2">
      <c r="A208" s="91">
        <v>42552</v>
      </c>
      <c r="B208" s="195">
        <v>4.3860000000000001</v>
      </c>
      <c r="C208" s="23">
        <f t="shared" si="7"/>
        <v>5.0980599354200535</v>
      </c>
      <c r="D208" s="95">
        <v>1.5100514945726839</v>
      </c>
      <c r="E208" s="95">
        <v>0.52120220751227486</v>
      </c>
      <c r="F208" s="96">
        <f t="shared" si="8"/>
        <v>4.5768577279077789</v>
      </c>
    </row>
    <row r="209" spans="1:6" x14ac:dyDescent="0.2">
      <c r="A209" s="91">
        <v>42583</v>
      </c>
      <c r="B209" s="195">
        <v>4.4180000000000001</v>
      </c>
      <c r="C209" s="23">
        <f t="shared" si="7"/>
        <v>5.4816921027910626</v>
      </c>
      <c r="D209" s="95">
        <v>1.3342013027094963</v>
      </c>
      <c r="E209" s="95">
        <v>1.8859594516735516</v>
      </c>
      <c r="F209" s="96">
        <f t="shared" si="8"/>
        <v>3.5957326511175109</v>
      </c>
    </row>
    <row r="210" spans="1:6" x14ac:dyDescent="0.2">
      <c r="A210" s="91">
        <v>42614</v>
      </c>
      <c r="B210" s="195">
        <v>4.4290000000000003</v>
      </c>
      <c r="C210" s="23">
        <f t="shared" si="7"/>
        <v>5.3081323126299154</v>
      </c>
      <c r="D210" s="95">
        <v>0.32636991320929659</v>
      </c>
      <c r="E210" s="95">
        <v>0.83276442895563263</v>
      </c>
      <c r="F210" s="96">
        <f t="shared" si="8"/>
        <v>4.4753678836742825</v>
      </c>
    </row>
    <row r="211" spans="1:6" x14ac:dyDescent="0.2">
      <c r="A211" s="91">
        <v>42644</v>
      </c>
      <c r="B211" s="195">
        <v>4.4390000000000001</v>
      </c>
      <c r="C211" s="23">
        <f t="shared" si="7"/>
        <v>4.4417185055333439</v>
      </c>
      <c r="D211" s="95">
        <v>-1.3795205749630775</v>
      </c>
      <c r="E211" s="95">
        <v>0.39330636275603997</v>
      </c>
      <c r="F211" s="96">
        <f t="shared" si="8"/>
        <v>4.0484121427773037</v>
      </c>
    </row>
    <row r="212" spans="1:6" x14ac:dyDescent="0.2">
      <c r="A212" s="91">
        <v>42675</v>
      </c>
      <c r="B212" s="195">
        <v>4.5960000000000001</v>
      </c>
      <c r="C212" s="23">
        <f t="shared" si="7"/>
        <v>4.7599926244738615</v>
      </c>
      <c r="D212" s="95">
        <v>0.40485457844175704</v>
      </c>
      <c r="E212" s="95">
        <v>0.52488048889321881</v>
      </c>
      <c r="F212" s="96">
        <f t="shared" si="8"/>
        <v>4.2351121355806427</v>
      </c>
    </row>
    <row r="213" spans="1:6" x14ac:dyDescent="0.2">
      <c r="A213" s="91">
        <v>42705</v>
      </c>
      <c r="B213" s="195">
        <v>4.7730000000000006</v>
      </c>
      <c r="C213" s="23">
        <f t="shared" si="7"/>
        <v>3.8460209214407777</v>
      </c>
      <c r="D213" s="95">
        <v>-2.5091842198435348</v>
      </c>
      <c r="E213" s="95">
        <v>0.3560943205656717</v>
      </c>
      <c r="F213" s="96">
        <f t="shared" si="8"/>
        <v>3.4899266008751058</v>
      </c>
    </row>
    <row r="214" spans="1:6" x14ac:dyDescent="0.2">
      <c r="A214" s="91">
        <v>42736</v>
      </c>
      <c r="B214" s="195">
        <v>4.8380000000000001</v>
      </c>
      <c r="C214" s="23">
        <f t="shared" si="7"/>
        <v>4.6111674686932265</v>
      </c>
      <c r="D214" s="95">
        <v>1.1078026904065073</v>
      </c>
      <c r="E214" s="95">
        <v>0.33371826424131079</v>
      </c>
      <c r="F214" s="96">
        <f t="shared" si="8"/>
        <v>4.2774492044519157</v>
      </c>
    </row>
    <row r="215" spans="1:6" x14ac:dyDescent="0.2">
      <c r="A215" s="91">
        <v>42767</v>
      </c>
      <c r="B215" s="195">
        <v>4.7240000000000002</v>
      </c>
      <c r="C215" s="23">
        <f t="shared" si="7"/>
        <v>3.8666746174465354</v>
      </c>
      <c r="D215" s="95">
        <v>-1.7176782706435181</v>
      </c>
      <c r="E215" s="95">
        <v>0.33712478006087837</v>
      </c>
      <c r="F215" s="96">
        <f t="shared" si="8"/>
        <v>3.5295498373856571</v>
      </c>
    </row>
    <row r="216" spans="1:6" x14ac:dyDescent="0.2">
      <c r="A216" s="91">
        <v>42795</v>
      </c>
      <c r="B216" s="195">
        <v>4.5920000000000005</v>
      </c>
      <c r="C216" s="23">
        <f t="shared" si="7"/>
        <v>4.053883639875747</v>
      </c>
      <c r="D216" s="95">
        <v>0.14303062328261099</v>
      </c>
      <c r="E216" s="95">
        <v>0.37023058593828262</v>
      </c>
      <c r="F216" s="96">
        <f t="shared" si="8"/>
        <v>3.6836530539374643</v>
      </c>
    </row>
    <row r="217" spans="1:6" x14ac:dyDescent="0.2">
      <c r="A217" s="91">
        <v>42826</v>
      </c>
      <c r="B217" s="195">
        <v>4.4220000000000006</v>
      </c>
      <c r="C217" s="23">
        <f t="shared" si="7"/>
        <v>3.696041800946789</v>
      </c>
      <c r="D217" s="95">
        <v>-0.92708682818333044</v>
      </c>
      <c r="E217" s="95">
        <v>0.37308615766982989</v>
      </c>
      <c r="F217" s="96">
        <f t="shared" si="8"/>
        <v>3.3229556432769591</v>
      </c>
    </row>
    <row r="218" spans="1:6" x14ac:dyDescent="0.2">
      <c r="A218" s="91">
        <v>42856</v>
      </c>
      <c r="B218" s="195">
        <v>4.4220000000000006</v>
      </c>
      <c r="C218" s="23">
        <f t="shared" si="7"/>
        <v>4.0100131171960358</v>
      </c>
      <c r="D218" s="95">
        <v>0.24344356136010953</v>
      </c>
      <c r="E218" s="95">
        <v>0.1622204412487217</v>
      </c>
      <c r="F218" s="96">
        <f t="shared" si="8"/>
        <v>3.8477926759473142</v>
      </c>
    </row>
    <row r="219" spans="1:6" x14ac:dyDescent="0.2">
      <c r="A219" s="91">
        <v>42887</v>
      </c>
      <c r="B219" s="195">
        <v>4.4540000000000006</v>
      </c>
      <c r="C219" s="23">
        <f t="shared" si="7"/>
        <v>4.0580669133569485</v>
      </c>
      <c r="D219" s="95">
        <v>-0.29348062789117429</v>
      </c>
      <c r="E219" s="95">
        <v>9.0725667881545111E-2</v>
      </c>
      <c r="F219" s="96">
        <f t="shared" si="8"/>
        <v>3.9673412454754033</v>
      </c>
    </row>
    <row r="220" spans="1:6" x14ac:dyDescent="0.2">
      <c r="A220" s="91">
        <v>42917</v>
      </c>
      <c r="B220" s="195">
        <v>4.5010000000000003</v>
      </c>
      <c r="C220" s="23">
        <f t="shared" si="7"/>
        <v>3.2352541425146129</v>
      </c>
      <c r="D220" s="95">
        <v>-2.5932242732692843</v>
      </c>
      <c r="E220" s="95">
        <v>0.69493496788637821</v>
      </c>
      <c r="F220" s="96">
        <f t="shared" si="8"/>
        <v>2.5403191746282348</v>
      </c>
    </row>
    <row r="221" spans="1:6" x14ac:dyDescent="0.2">
      <c r="A221" s="91">
        <v>42948</v>
      </c>
      <c r="B221" s="195">
        <v>4.5330000000000004</v>
      </c>
      <c r="C221" s="23">
        <f t="shared" si="7"/>
        <v>3.5379476800806247</v>
      </c>
      <c r="D221" s="95">
        <v>-0.35607280281455139</v>
      </c>
      <c r="E221" s="95">
        <v>0.576082477938753</v>
      </c>
      <c r="F221" s="96">
        <f t="shared" si="8"/>
        <v>2.9618652021418717</v>
      </c>
    </row>
    <row r="222" spans="1:6" x14ac:dyDescent="0.2">
      <c r="A222" s="91">
        <v>42979</v>
      </c>
      <c r="B222" s="195">
        <v>4.5440000000000005</v>
      </c>
      <c r="C222" s="23">
        <f t="shared" si="7"/>
        <v>4.459490091575721</v>
      </c>
      <c r="D222" s="95">
        <v>1.6846983493785133</v>
      </c>
      <c r="E222" s="95">
        <v>0.21869799624764713</v>
      </c>
      <c r="F222" s="96">
        <f t="shared" si="8"/>
        <v>4.2407920953280742</v>
      </c>
    </row>
    <row r="223" spans="1:6" x14ac:dyDescent="0.2">
      <c r="A223" s="91">
        <v>43009</v>
      </c>
      <c r="B223" s="195">
        <v>4.5540000000000003</v>
      </c>
      <c r="C223" s="23">
        <f t="shared" si="7"/>
        <v>4.5539990368866148</v>
      </c>
      <c r="D223" s="95">
        <v>0.14532935500885893</v>
      </c>
      <c r="E223" s="95">
        <v>0.15485710393887078</v>
      </c>
      <c r="F223" s="96">
        <f t="shared" si="8"/>
        <v>4.3991419329477441</v>
      </c>
    </row>
    <row r="224" spans="1:6" x14ac:dyDescent="0.2">
      <c r="A224" s="91">
        <v>43040</v>
      </c>
      <c r="B224" s="195">
        <v>4.7110000000000003</v>
      </c>
      <c r="C224" s="23">
        <f t="shared" si="7"/>
        <v>4.7595898109760784</v>
      </c>
      <c r="D224" s="95">
        <v>0.11983980152237433</v>
      </c>
      <c r="E224" s="95">
        <v>0.84252133518782601</v>
      </c>
      <c r="F224" s="96">
        <f t="shared" si="8"/>
        <v>3.9170684757882523</v>
      </c>
    </row>
    <row r="225" spans="1:6" x14ac:dyDescent="0.2">
      <c r="A225" s="91">
        <v>43070</v>
      </c>
      <c r="B225" s="195">
        <v>4.8879999999999999</v>
      </c>
      <c r="C225" s="23">
        <f t="shared" si="7"/>
        <v>4.2512348651715319</v>
      </c>
      <c r="D225" s="95">
        <v>-1.6170585302434488</v>
      </c>
      <c r="E225" s="95">
        <v>0.1970118886764414</v>
      </c>
      <c r="F225" s="96">
        <f t="shared" si="8"/>
        <v>4.0542229764950903</v>
      </c>
    </row>
    <row r="226" spans="1:6" x14ac:dyDescent="0.2">
      <c r="A226" s="91">
        <v>43101</v>
      </c>
      <c r="B226" s="195">
        <v>4.9554999999999998</v>
      </c>
      <c r="C226" s="23">
        <f t="shared" si="7"/>
        <v>4.4443225022914845</v>
      </c>
      <c r="D226" s="95">
        <v>-0.18330363745023126</v>
      </c>
      <c r="E226" s="95">
        <v>-0.12412778795327929</v>
      </c>
      <c r="F226" s="96">
        <f t="shared" si="8"/>
        <v>4.5684502902447637</v>
      </c>
    </row>
    <row r="227" spans="1:6" x14ac:dyDescent="0.2">
      <c r="A227" s="91">
        <v>43132</v>
      </c>
      <c r="B227" s="195">
        <v>4.8414999999999999</v>
      </c>
      <c r="C227" s="23">
        <f t="shared" si="7"/>
        <v>5.291479734998501</v>
      </c>
      <c r="D227" s="95">
        <v>2.0039766801503291</v>
      </c>
      <c r="E227" s="95">
        <v>0.66086904902706822</v>
      </c>
      <c r="F227" s="96">
        <f t="shared" si="8"/>
        <v>4.6306106859714324</v>
      </c>
    </row>
    <row r="228" spans="1:6" x14ac:dyDescent="0.2">
      <c r="A228" s="91">
        <v>43160</v>
      </c>
      <c r="B228" s="195">
        <v>4.7095000000000002</v>
      </c>
      <c r="C228" s="23">
        <f t="shared" si="7"/>
        <v>4.6326087293732838</v>
      </c>
      <c r="D228" s="95">
        <v>-0.88632292896761189</v>
      </c>
      <c r="E228" s="95">
        <v>0.29751819523230089</v>
      </c>
      <c r="F228" s="96">
        <f t="shared" si="8"/>
        <v>4.3350905341409831</v>
      </c>
    </row>
    <row r="229" spans="1:6" x14ac:dyDescent="0.2">
      <c r="A229" s="91">
        <v>43191</v>
      </c>
      <c r="B229" s="195">
        <v>4.5395000000000003</v>
      </c>
      <c r="C229" s="23">
        <f t="shared" si="7"/>
        <v>4.6645381020738679</v>
      </c>
      <c r="D229" s="95">
        <v>0.43549245016943194</v>
      </c>
      <c r="E229" s="95">
        <v>0.39684973943350482</v>
      </c>
      <c r="F229" s="96">
        <f t="shared" si="8"/>
        <v>4.2676883626403628</v>
      </c>
    </row>
    <row r="230" spans="1:6" x14ac:dyDescent="0.2">
      <c r="A230" s="91">
        <v>43221</v>
      </c>
      <c r="B230" s="195">
        <v>4.5395000000000003</v>
      </c>
      <c r="C230" s="23">
        <f t="shared" si="7"/>
        <v>5.1831460338791775</v>
      </c>
      <c r="D230" s="95">
        <v>1.3582679907273014</v>
      </c>
      <c r="E230" s="95">
        <v>8.3167864606253028E-2</v>
      </c>
      <c r="F230" s="96">
        <f t="shared" si="8"/>
        <v>5.0999781692729247</v>
      </c>
    </row>
    <row r="231" spans="1:6" x14ac:dyDescent="0.2">
      <c r="A231" s="91">
        <v>43252</v>
      </c>
      <c r="B231" s="195">
        <v>4.5715000000000003</v>
      </c>
      <c r="C231" s="23">
        <f t="shared" si="7"/>
        <v>4.7704979538150827</v>
      </c>
      <c r="D231" s="95">
        <v>-0.56666259154836029</v>
      </c>
      <c r="E231" s="95">
        <v>0.33302729716558138</v>
      </c>
      <c r="F231" s="96">
        <f t="shared" si="8"/>
        <v>4.4374706566495012</v>
      </c>
    </row>
    <row r="232" spans="1:6" x14ac:dyDescent="0.2">
      <c r="A232" s="91">
        <v>43282</v>
      </c>
      <c r="B232" s="195">
        <v>4.6185</v>
      </c>
      <c r="C232" s="23">
        <f t="shared" si="7"/>
        <v>5.3698922035311369</v>
      </c>
      <c r="D232" s="95">
        <v>1.4797626184957664</v>
      </c>
      <c r="E232" s="95">
        <v>0.85973025662432434</v>
      </c>
      <c r="F232" s="96">
        <f t="shared" si="8"/>
        <v>4.5101619469068126</v>
      </c>
    </row>
    <row r="233" spans="1:6" x14ac:dyDescent="0.2">
      <c r="A233" s="91">
        <v>43313</v>
      </c>
      <c r="B233" s="195">
        <v>4.6505000000000001</v>
      </c>
      <c r="C233" s="23">
        <f t="shared" si="7"/>
        <v>5.3756325669127154</v>
      </c>
      <c r="D233" s="95">
        <v>0.46940222621484662</v>
      </c>
      <c r="E233" s="95">
        <v>0.62108178235657963</v>
      </c>
      <c r="F233" s="96">
        <f t="shared" si="8"/>
        <v>4.7545507845561357</v>
      </c>
    </row>
    <row r="234" spans="1:6" x14ac:dyDescent="0.2">
      <c r="A234" s="91">
        <v>43344</v>
      </c>
      <c r="B234" s="195">
        <v>4.6615000000000002</v>
      </c>
      <c r="C234" s="23">
        <f t="shared" si="7"/>
        <v>5.1439917381729314</v>
      </c>
      <c r="D234" s="95">
        <v>-4.0519430714877916E-2</v>
      </c>
      <c r="E234" s="95">
        <v>0.3453270665647093</v>
      </c>
      <c r="F234" s="96">
        <f t="shared" si="8"/>
        <v>4.798664671608222</v>
      </c>
    </row>
    <row r="235" spans="1:6" x14ac:dyDescent="0.2">
      <c r="A235" s="91">
        <v>43374</v>
      </c>
      <c r="B235" s="195">
        <v>4.6715</v>
      </c>
      <c r="C235" s="23">
        <f t="shared" si="7"/>
        <v>5.666657421001787</v>
      </c>
      <c r="D235" s="95">
        <v>1.5367755598673898</v>
      </c>
      <c r="E235" s="95">
        <v>7.7435363903681789E-2</v>
      </c>
      <c r="F235" s="96">
        <f t="shared" si="8"/>
        <v>5.5892220570981053</v>
      </c>
    </row>
    <row r="236" spans="1:6" x14ac:dyDescent="0.2">
      <c r="A236" s="91">
        <v>43405</v>
      </c>
      <c r="B236" s="195">
        <v>4.8285</v>
      </c>
      <c r="C236" s="23">
        <f t="shared" si="7"/>
        <v>5.1508895491504685</v>
      </c>
      <c r="D236" s="95">
        <v>-0.80538811886132111</v>
      </c>
      <c r="E236" s="95">
        <v>0.29136499678852157</v>
      </c>
      <c r="F236" s="96">
        <f t="shared" si="8"/>
        <v>4.8595245523619468</v>
      </c>
    </row>
    <row r="237" spans="1:6" x14ac:dyDescent="0.2">
      <c r="A237" s="91">
        <v>43435</v>
      </c>
      <c r="B237" s="195">
        <v>5.0055000000000005</v>
      </c>
      <c r="C237" s="23">
        <f t="shared" si="7"/>
        <v>5.5383653070380836</v>
      </c>
      <c r="D237" s="95">
        <v>0.71986341703041967</v>
      </c>
      <c r="E237" s="95">
        <v>0.72287400108332001</v>
      </c>
      <c r="F237" s="96">
        <f t="shared" si="8"/>
        <v>4.8154913059547635</v>
      </c>
    </row>
    <row r="238" spans="1:6" x14ac:dyDescent="0.2">
      <c r="A238" s="91">
        <v>43466</v>
      </c>
      <c r="B238" s="195">
        <v>5.0754999999999999</v>
      </c>
      <c r="C238" s="23">
        <f t="shared" si="7"/>
        <v>4.5361523949259874</v>
      </c>
      <c r="D238" s="95">
        <v>-2.0284985332982162</v>
      </c>
      <c r="E238" s="95">
        <v>-2.0233606725445089E-3</v>
      </c>
      <c r="F238" s="96">
        <f t="shared" si="8"/>
        <v>4.538175755598532</v>
      </c>
    </row>
    <row r="239" spans="1:6" x14ac:dyDescent="0.2">
      <c r="A239" s="91">
        <v>43497</v>
      </c>
      <c r="B239" s="195">
        <v>4.9615</v>
      </c>
      <c r="C239" s="23">
        <f t="shared" si="7"/>
        <v>4.8424107494956585</v>
      </c>
      <c r="D239" s="95">
        <v>0.62535569470279895</v>
      </c>
      <c r="E239" s="95">
        <v>0.61520704870264564</v>
      </c>
      <c r="F239" s="96">
        <f t="shared" si="8"/>
        <v>4.2272037007930132</v>
      </c>
    </row>
    <row r="240" spans="1:6" x14ac:dyDescent="0.2">
      <c r="A240" s="91">
        <v>43525</v>
      </c>
      <c r="B240" s="195">
        <v>4.8295000000000003</v>
      </c>
      <c r="C240" s="23">
        <f t="shared" si="7"/>
        <v>4.4512657787460936</v>
      </c>
      <c r="D240" s="95">
        <v>-0.70810749570690446</v>
      </c>
      <c r="E240" s="95">
        <v>0.77541996461798202</v>
      </c>
      <c r="F240" s="96">
        <f t="shared" si="8"/>
        <v>3.6758458141281114</v>
      </c>
    </row>
    <row r="241" spans="1:6" x14ac:dyDescent="0.2">
      <c r="A241" s="91">
        <v>43556</v>
      </c>
      <c r="B241" s="195">
        <v>4.6595000000000004</v>
      </c>
      <c r="C241" s="23">
        <f t="shared" si="7"/>
        <v>4.156742600599487</v>
      </c>
      <c r="D241" s="95">
        <v>-0.6031390409901497</v>
      </c>
      <c r="E241" s="95">
        <v>0.55009062831628575</v>
      </c>
      <c r="F241" s="96">
        <f t="shared" si="8"/>
        <v>3.6066519722832013</v>
      </c>
    </row>
    <row r="242" spans="1:6" x14ac:dyDescent="0.2">
      <c r="A242" s="91">
        <v>43586</v>
      </c>
      <c r="B242" s="195">
        <v>4.6595000000000004</v>
      </c>
      <c r="C242" s="23">
        <f t="shared" si="7"/>
        <v>4.1728519823780017</v>
      </c>
      <c r="D242" s="95">
        <v>-0.36075087353674429</v>
      </c>
      <c r="E242" s="95">
        <v>0.71150178478429926</v>
      </c>
      <c r="F242" s="96">
        <f t="shared" si="8"/>
        <v>3.4613501975937027</v>
      </c>
    </row>
    <row r="243" spans="1:6" x14ac:dyDescent="0.2">
      <c r="A243" s="91">
        <v>43617</v>
      </c>
      <c r="B243" s="195">
        <v>4.6915000000000004</v>
      </c>
      <c r="C243" s="23">
        <f t="shared" si="7"/>
        <v>4.3178387940037677</v>
      </c>
      <c r="D243" s="95">
        <v>-9.7582497834500292E-2</v>
      </c>
      <c r="E243" s="95">
        <v>0.62816215536118825</v>
      </c>
      <c r="F243" s="96">
        <f t="shared" si="8"/>
        <v>3.6896766386425792</v>
      </c>
    </row>
    <row r="244" spans="1:6" x14ac:dyDescent="0.2">
      <c r="A244" s="91">
        <v>43647</v>
      </c>
      <c r="B244" s="195">
        <v>4.7385000000000002</v>
      </c>
      <c r="C244" s="23">
        <f t="shared" si="7"/>
        <v>3.5617765902546346</v>
      </c>
      <c r="D244" s="95">
        <v>-2.3274486320093875</v>
      </c>
      <c r="E244" s="95">
        <v>0.34156388025403306</v>
      </c>
      <c r="F244" s="96">
        <f t="shared" si="8"/>
        <v>3.2202127100006015</v>
      </c>
    </row>
    <row r="245" spans="1:6" x14ac:dyDescent="0.2">
      <c r="A245" s="91">
        <v>43678</v>
      </c>
      <c r="B245" s="195">
        <v>4.7705000000000002</v>
      </c>
      <c r="C245" s="23">
        <f t="shared" si="7"/>
        <v>3.5982111050979149</v>
      </c>
      <c r="D245" s="95">
        <v>-1.0049333917383965</v>
      </c>
      <c r="E245" s="95">
        <v>0.79305557322914799</v>
      </c>
      <c r="F245" s="96">
        <f t="shared" si="8"/>
        <v>2.8051555318687669</v>
      </c>
    </row>
    <row r="246" spans="1:6" x14ac:dyDescent="0.2">
      <c r="A246" s="91">
        <v>43709</v>
      </c>
      <c r="B246" s="195">
        <v>4.7815000000000003</v>
      </c>
      <c r="C246" s="23">
        <f t="shared" si="7"/>
        <v>3.8498439732867071</v>
      </c>
      <c r="D246" s="95">
        <v>-0.34065831769508298</v>
      </c>
      <c r="E246" s="95">
        <v>0.15631192097698601</v>
      </c>
      <c r="F246" s="96">
        <f t="shared" si="8"/>
        <v>3.6935320523097213</v>
      </c>
    </row>
    <row r="247" spans="1:6" x14ac:dyDescent="0.2">
      <c r="A247" s="91">
        <v>43739</v>
      </c>
      <c r="B247" s="195">
        <v>4.7915000000000001</v>
      </c>
      <c r="C247" s="23">
        <f t="shared" si="7"/>
        <v>4.0524252922742834</v>
      </c>
      <c r="D247" s="95">
        <v>-0.25813361829354686</v>
      </c>
      <c r="E247" s="95">
        <v>0.62751366600207326</v>
      </c>
      <c r="F247" s="96">
        <f t="shared" si="8"/>
        <v>3.4249116262722099</v>
      </c>
    </row>
    <row r="248" spans="1:6" x14ac:dyDescent="0.2">
      <c r="A248" s="91">
        <v>43770</v>
      </c>
      <c r="B248" s="195">
        <v>4.9485000000000001</v>
      </c>
      <c r="C248" s="23">
        <f t="shared" si="7"/>
        <v>4.3326145366185456</v>
      </c>
      <c r="D248" s="95">
        <v>-0.27693823165921683</v>
      </c>
      <c r="E248" s="95">
        <v>0.88021440905361836</v>
      </c>
      <c r="F248" s="96">
        <f t="shared" si="8"/>
        <v>3.4524001275649274</v>
      </c>
    </row>
    <row r="249" spans="1:6" x14ac:dyDescent="0.2">
      <c r="A249" s="91">
        <v>43800</v>
      </c>
      <c r="B249" s="195">
        <v>5.1255000000000006</v>
      </c>
      <c r="C249" s="23">
        <f t="shared" si="7"/>
        <v>5.400086844047415</v>
      </c>
      <c r="D249" s="95">
        <v>1.768840919606822</v>
      </c>
      <c r="E249" s="95">
        <v>0.25870406453231048</v>
      </c>
      <c r="F249" s="96">
        <f t="shared" si="8"/>
        <v>5.1413827795151041</v>
      </c>
    </row>
    <row r="250" spans="1:6" x14ac:dyDescent="0.2">
      <c r="A250" s="91">
        <v>43831</v>
      </c>
      <c r="B250" s="195">
        <v>5.1955</v>
      </c>
      <c r="C250" s="23">
        <f t="shared" si="7"/>
        <v>5.5221825117051484</v>
      </c>
      <c r="D250" s="95">
        <v>0.31078196776803163</v>
      </c>
      <c r="E250" s="95">
        <v>0.79385319632789009</v>
      </c>
      <c r="F250" s="96">
        <f t="shared" si="8"/>
        <v>4.7283293153772581</v>
      </c>
    </row>
    <row r="251" spans="1:6" x14ac:dyDescent="0.2">
      <c r="A251" s="91">
        <v>43862</v>
      </c>
      <c r="B251" s="195">
        <v>5.0815000000000001</v>
      </c>
      <c r="C251" s="23">
        <f t="shared" si="7"/>
        <v>5.2755257529693766</v>
      </c>
      <c r="D251" s="95">
        <v>-7.0293577407446933E-2</v>
      </c>
      <c r="E251" s="95">
        <v>9.4325505037283069E-2</v>
      </c>
      <c r="F251" s="96">
        <f t="shared" si="8"/>
        <v>5.181200247932094</v>
      </c>
    </row>
    <row r="252" spans="1:6" x14ac:dyDescent="0.2">
      <c r="A252" s="91">
        <v>43891</v>
      </c>
      <c r="B252" s="195">
        <v>4.9495000000000005</v>
      </c>
      <c r="C252" s="23">
        <f t="shared" si="7"/>
        <v>4.6561234717635056</v>
      </c>
      <c r="D252" s="95">
        <v>-0.97903893933972008</v>
      </c>
      <c r="E252" s="95">
        <v>0.36472831591592753</v>
      </c>
      <c r="F252" s="96">
        <f t="shared" si="8"/>
        <v>4.291395155847578</v>
      </c>
    </row>
    <row r="253" spans="1:6" x14ac:dyDescent="0.2">
      <c r="A253" s="91">
        <v>43922</v>
      </c>
      <c r="B253" s="195">
        <v>4.7795000000000005</v>
      </c>
      <c r="C253" s="23">
        <f t="shared" si="7"/>
        <v>4.4645403436297713</v>
      </c>
      <c r="D253" s="95">
        <v>-0.27447443644570085</v>
      </c>
      <c r="E253" s="95">
        <v>0.86591839772681778</v>
      </c>
      <c r="F253" s="96">
        <f t="shared" si="8"/>
        <v>3.5986219459029534</v>
      </c>
    </row>
    <row r="254" spans="1:6" x14ac:dyDescent="0.2">
      <c r="A254" s="91">
        <v>43952</v>
      </c>
      <c r="B254" s="195">
        <v>4.7795000000000005</v>
      </c>
      <c r="C254" s="23">
        <f t="shared" si="7"/>
        <v>4.5590693794179549</v>
      </c>
      <c r="D254" s="95">
        <v>-7.7428881040095673E-3</v>
      </c>
      <c r="E254" s="95">
        <v>9.0075740179850719E-2</v>
      </c>
      <c r="F254" s="96">
        <f t="shared" si="8"/>
        <v>4.4689936392381044</v>
      </c>
    </row>
    <row r="255" spans="1:6" x14ac:dyDescent="0.2">
      <c r="A255" s="91">
        <v>43983</v>
      </c>
      <c r="B255" s="195">
        <v>4.8115000000000006</v>
      </c>
      <c r="C255" s="23">
        <f t="shared" si="7"/>
        <v>4.3933068654919039</v>
      </c>
      <c r="D255" s="95">
        <v>-0.65591362878011139</v>
      </c>
      <c r="E255" s="95">
        <v>0.88011846839661223</v>
      </c>
      <c r="F255" s="96">
        <f t="shared" si="8"/>
        <v>3.5131883970952917</v>
      </c>
    </row>
    <row r="256" spans="1:6" x14ac:dyDescent="0.2">
      <c r="A256" s="91">
        <v>44013</v>
      </c>
      <c r="B256" s="195">
        <v>4.8585000000000003</v>
      </c>
      <c r="C256" s="23">
        <f t="shared" si="7"/>
        <v>4.5746677935363431</v>
      </c>
      <c r="D256" s="95">
        <v>1.1854679400757559E-2</v>
      </c>
      <c r="E256" s="95">
        <v>0.52738367151267507</v>
      </c>
      <c r="F256" s="96">
        <f t="shared" si="8"/>
        <v>4.0472841220236679</v>
      </c>
    </row>
    <row r="257" spans="1:6" x14ac:dyDescent="0.2">
      <c r="A257" s="91">
        <v>44044</v>
      </c>
      <c r="B257" s="195">
        <v>4.8905000000000003</v>
      </c>
      <c r="C257" s="23">
        <f t="shared" si="7"/>
        <v>4.7694945448177402</v>
      </c>
      <c r="D257" s="95">
        <v>0.18415912530713346</v>
      </c>
      <c r="E257" s="95">
        <v>0.25032776852499017</v>
      </c>
      <c r="F257" s="96">
        <f t="shared" si="8"/>
        <v>4.5191667762927503</v>
      </c>
    </row>
    <row r="258" spans="1:6" x14ac:dyDescent="0.2">
      <c r="A258" s="91">
        <v>44075</v>
      </c>
      <c r="B258" s="195">
        <v>4.9015000000000004</v>
      </c>
      <c r="C258" s="23">
        <f t="shared" si="7"/>
        <v>4.5317146435974287</v>
      </c>
      <c r="D258" s="95">
        <v>-0.68995189993392669</v>
      </c>
      <c r="E258" s="95">
        <v>0.266429049899501</v>
      </c>
      <c r="F258" s="96">
        <f t="shared" si="8"/>
        <v>4.2652855936979277</v>
      </c>
    </row>
    <row r="259" spans="1:6" x14ac:dyDescent="0.2">
      <c r="A259" s="91">
        <v>44105</v>
      </c>
      <c r="B259" s="195">
        <v>4.9115000000000002</v>
      </c>
      <c r="C259" s="23">
        <f t="shared" si="7"/>
        <v>4.3842181343399478</v>
      </c>
      <c r="D259" s="95">
        <v>-0.67280853927878803</v>
      </c>
      <c r="E259" s="95">
        <v>0.74350563706556094</v>
      </c>
      <c r="F259" s="96">
        <f t="shared" si="8"/>
        <v>3.6407124972743867</v>
      </c>
    </row>
    <row r="260" spans="1:6" x14ac:dyDescent="0.2">
      <c r="A260" s="91">
        <v>44136</v>
      </c>
      <c r="B260" s="195">
        <v>5.0685000000000002</v>
      </c>
      <c r="C260" s="23">
        <f t="shared" si="7"/>
        <v>5.1092158736847155</v>
      </c>
      <c r="D260" s="95">
        <v>1.0168623782759221</v>
      </c>
      <c r="E260" s="95">
        <v>1.3905828398914275</v>
      </c>
      <c r="F260" s="96">
        <f t="shared" si="8"/>
        <v>3.7186330337932878</v>
      </c>
    </row>
    <row r="261" spans="1:6" x14ac:dyDescent="0.2">
      <c r="A261" s="91">
        <v>44166</v>
      </c>
      <c r="B261" s="195">
        <v>5.2454999999999998</v>
      </c>
      <c r="C261" s="23">
        <f t="shared" si="7"/>
        <v>5.4661084460066363</v>
      </c>
      <c r="D261" s="95">
        <v>0.44826280348601394</v>
      </c>
      <c r="E261" s="95">
        <v>0.9340403725198555</v>
      </c>
      <c r="F261" s="96">
        <f t="shared" si="8"/>
        <v>4.5320680734867809</v>
      </c>
    </row>
    <row r="262" spans="1:6" x14ac:dyDescent="0.2">
      <c r="A262" s="91">
        <v>44197</v>
      </c>
      <c r="B262" s="195">
        <v>5.3155000000000001</v>
      </c>
      <c r="C262" s="23">
        <f t="shared" si="7"/>
        <v>5.1771487240465852</v>
      </c>
      <c r="D262" s="95">
        <v>-0.65412342220354835</v>
      </c>
      <c r="E262" s="95">
        <v>0.40310738843577643</v>
      </c>
      <c r="F262" s="96">
        <f t="shared" si="8"/>
        <v>4.7740413356108089</v>
      </c>
    </row>
    <row r="263" spans="1:6" x14ac:dyDescent="0.2">
      <c r="A263" s="91">
        <v>44228</v>
      </c>
      <c r="B263" s="195">
        <v>5.2015000000000002</v>
      </c>
      <c r="C263" s="23">
        <f t="shared" si="7"/>
        <v>5.0445622291737635</v>
      </c>
      <c r="D263" s="95">
        <v>-0.14220090947247241</v>
      </c>
      <c r="E263" s="95">
        <v>9.2878442285541131E-3</v>
      </c>
      <c r="F263" s="96">
        <f t="shared" si="8"/>
        <v>5.0352743849452093</v>
      </c>
    </row>
    <row r="264" spans="1:6" x14ac:dyDescent="0.2">
      <c r="A264" s="91">
        <v>44256</v>
      </c>
      <c r="B264" s="195">
        <v>5.0695000000000006</v>
      </c>
      <c r="C264" s="23">
        <f t="shared" si="7"/>
        <v>5.1648822067274933</v>
      </c>
      <c r="D264" s="95">
        <v>0.47726563098516395</v>
      </c>
      <c r="E264" s="95">
        <v>0.49879182912369951</v>
      </c>
      <c r="F264" s="96">
        <f t="shared" si="8"/>
        <v>4.6660903776037941</v>
      </c>
    </row>
    <row r="265" spans="1:6" x14ac:dyDescent="0.2">
      <c r="A265" s="91">
        <v>44287</v>
      </c>
      <c r="B265" s="195">
        <v>4.8995000000000006</v>
      </c>
      <c r="C265" s="23">
        <f t="shared" si="7"/>
        <v>5.2999880742098693</v>
      </c>
      <c r="D265" s="95">
        <v>0.77506588052186987</v>
      </c>
      <c r="E265" s="95">
        <v>0.33477255963349817</v>
      </c>
      <c r="F265" s="96">
        <f t="shared" si="8"/>
        <v>4.9652155145763714</v>
      </c>
    </row>
    <row r="266" spans="1:6" x14ac:dyDescent="0.2">
      <c r="A266" s="91">
        <v>44317</v>
      </c>
      <c r="B266" s="195">
        <v>4.8995000000000006</v>
      </c>
      <c r="C266" s="23">
        <f t="shared" si="7"/>
        <v>6.0368497625063391</v>
      </c>
      <c r="D266" s="95">
        <v>1.9684240255712364</v>
      </c>
      <c r="E266" s="95">
        <v>0.37458865199101354</v>
      </c>
      <c r="F266" s="96">
        <f t="shared" si="8"/>
        <v>5.6622611105153258</v>
      </c>
    </row>
    <row r="267" spans="1:6" x14ac:dyDescent="0.2">
      <c r="A267" s="91">
        <v>44348</v>
      </c>
      <c r="B267" s="195">
        <v>4.9315000000000007</v>
      </c>
      <c r="C267" s="23">
        <f t="shared" ref="C267:C309" si="9">C266+$B$3*(B267-C266)+$B$5*(C266^($B$6))*D267+(1-$B$3)*(B267-B266)</f>
        <v>5.8320057752013259</v>
      </c>
      <c r="D267" s="95">
        <v>0.24791558332331029</v>
      </c>
      <c r="E267" s="95">
        <v>0.58999308086686864</v>
      </c>
      <c r="F267" s="96">
        <f t="shared" ref="F267:F309" si="10">C267-E267</f>
        <v>5.2420126943344574</v>
      </c>
    </row>
    <row r="268" spans="1:6" x14ac:dyDescent="0.2">
      <c r="A268" s="91">
        <v>44378</v>
      </c>
      <c r="B268" s="195">
        <v>4.9785000000000004</v>
      </c>
      <c r="C268" s="23">
        <f t="shared" si="9"/>
        <v>5.1540128248055641</v>
      </c>
      <c r="D268" s="95">
        <v>-0.97165640074932758</v>
      </c>
      <c r="E268" s="95">
        <v>0.37686964453633226</v>
      </c>
      <c r="F268" s="96">
        <f t="shared" si="10"/>
        <v>4.7771431802692321</v>
      </c>
    </row>
    <row r="269" spans="1:6" x14ac:dyDescent="0.2">
      <c r="A269" s="91">
        <v>44409</v>
      </c>
      <c r="B269" s="195">
        <v>5.0105000000000004</v>
      </c>
      <c r="C269" s="23">
        <f t="shared" si="9"/>
        <v>5.3461988175758792</v>
      </c>
      <c r="D269" s="95">
        <v>0.49750011628498242</v>
      </c>
      <c r="E269" s="95">
        <v>1.117177568665026</v>
      </c>
      <c r="F269" s="96">
        <f t="shared" si="10"/>
        <v>4.2290212489108532</v>
      </c>
    </row>
    <row r="270" spans="1:6" x14ac:dyDescent="0.2">
      <c r="A270" s="91">
        <v>44440</v>
      </c>
      <c r="B270" s="195">
        <v>5.0215000000000005</v>
      </c>
      <c r="C270" s="23">
        <f t="shared" si="9"/>
        <v>5.5160594441999171</v>
      </c>
      <c r="D270" s="95">
        <v>0.59849353299023611</v>
      </c>
      <c r="E270" s="95">
        <v>0.19433474988307234</v>
      </c>
      <c r="F270" s="96">
        <f t="shared" si="10"/>
        <v>5.3217246943168446</v>
      </c>
    </row>
    <row r="271" spans="1:6" x14ac:dyDescent="0.2">
      <c r="A271" s="91">
        <v>44470</v>
      </c>
      <c r="B271" s="195">
        <v>5.0315000000000003</v>
      </c>
      <c r="C271" s="23">
        <f t="shared" si="9"/>
        <v>5.687488747260887</v>
      </c>
      <c r="D271" s="95">
        <v>0.70532233841304404</v>
      </c>
      <c r="E271" s="95">
        <v>8.8660564464774869E-2</v>
      </c>
      <c r="F271" s="96">
        <f t="shared" si="10"/>
        <v>5.5988281827961126</v>
      </c>
    </row>
    <row r="272" spans="1:6" x14ac:dyDescent="0.2">
      <c r="A272" s="91">
        <v>44501</v>
      </c>
      <c r="B272" s="195">
        <v>5.1885000000000003</v>
      </c>
      <c r="C272" s="23">
        <f t="shared" si="9"/>
        <v>5.4301059218687371</v>
      </c>
      <c r="D272" s="95">
        <v>-0.46571769196344653</v>
      </c>
      <c r="E272" s="95">
        <v>1.3532757701614682</v>
      </c>
      <c r="F272" s="96">
        <f t="shared" si="10"/>
        <v>4.0768301517072691</v>
      </c>
    </row>
    <row r="273" spans="1:6" x14ac:dyDescent="0.2">
      <c r="A273" s="91">
        <v>44531</v>
      </c>
      <c r="B273" s="195">
        <v>5.3654999999999999</v>
      </c>
      <c r="C273" s="23">
        <f t="shared" si="9"/>
        <v>4.9281156241301094</v>
      </c>
      <c r="D273" s="95">
        <v>-1.3644124228331571</v>
      </c>
      <c r="E273" s="95">
        <v>0.66201325107558195</v>
      </c>
      <c r="F273" s="96">
        <f t="shared" si="10"/>
        <v>4.2661023730545278</v>
      </c>
    </row>
    <row r="274" spans="1:6" x14ac:dyDescent="0.2">
      <c r="A274" s="91">
        <v>44562</v>
      </c>
      <c r="B274" s="195">
        <v>5.4355000000000002</v>
      </c>
      <c r="C274" s="23">
        <f t="shared" si="9"/>
        <v>4.8204034501588255</v>
      </c>
      <c r="D274" s="95">
        <v>-0.74279366963977611</v>
      </c>
      <c r="E274" s="95">
        <v>0.91272848885785973</v>
      </c>
      <c r="F274" s="96">
        <f t="shared" si="10"/>
        <v>3.907674961300966</v>
      </c>
    </row>
    <row r="275" spans="1:6" x14ac:dyDescent="0.2">
      <c r="A275" s="91">
        <v>44593</v>
      </c>
      <c r="B275" s="195">
        <v>5.3215000000000003</v>
      </c>
      <c r="C275" s="23">
        <f t="shared" si="9"/>
        <v>4.7551717959882813</v>
      </c>
      <c r="D275" s="95">
        <v>-0.34019079195511637</v>
      </c>
      <c r="E275" s="95">
        <v>0.70810127091090724</v>
      </c>
      <c r="F275" s="96">
        <f t="shared" si="10"/>
        <v>4.0470705250773742</v>
      </c>
    </row>
    <row r="276" spans="1:6" x14ac:dyDescent="0.2">
      <c r="A276" s="91">
        <v>44621</v>
      </c>
      <c r="B276" s="195">
        <v>5.1895000000000007</v>
      </c>
      <c r="C276" s="23">
        <f t="shared" si="9"/>
        <v>4.9543234357466348</v>
      </c>
      <c r="D276" s="95">
        <v>0.37553004134577372</v>
      </c>
      <c r="E276" s="95">
        <v>0.21107788406602848</v>
      </c>
      <c r="F276" s="96">
        <f t="shared" si="10"/>
        <v>4.743245551680606</v>
      </c>
    </row>
    <row r="277" spans="1:6" x14ac:dyDescent="0.2">
      <c r="A277" s="91">
        <v>44652</v>
      </c>
      <c r="B277" s="195">
        <v>5.0194999999999999</v>
      </c>
      <c r="C277" s="23">
        <f t="shared" si="9"/>
        <v>5.1162609522335751</v>
      </c>
      <c r="D277" s="95">
        <v>0.61250402995005215</v>
      </c>
      <c r="E277" s="95">
        <v>-0.14041786083905292</v>
      </c>
      <c r="F277" s="96">
        <f t="shared" si="10"/>
        <v>5.2566788130726279</v>
      </c>
    </row>
    <row r="278" spans="1:6" x14ac:dyDescent="0.2">
      <c r="A278" s="91">
        <v>44682</v>
      </c>
      <c r="B278" s="195">
        <v>5.0194999999999999</v>
      </c>
      <c r="C278" s="23">
        <f t="shared" si="9"/>
        <v>4.4443178511226451</v>
      </c>
      <c r="D278" s="95">
        <v>-1.4937205927279797</v>
      </c>
      <c r="E278" s="95">
        <v>0.27943936084599946</v>
      </c>
      <c r="F278" s="96">
        <f t="shared" si="10"/>
        <v>4.1648784902766458</v>
      </c>
    </row>
    <row r="279" spans="1:6" x14ac:dyDescent="0.2">
      <c r="A279" s="91">
        <v>44713</v>
      </c>
      <c r="B279" s="195">
        <v>5.0514999999999999</v>
      </c>
      <c r="C279" s="23">
        <f t="shared" si="9"/>
        <v>4.4497706349917001</v>
      </c>
      <c r="D279" s="95">
        <v>-0.51143167038045212</v>
      </c>
      <c r="E279" s="95">
        <v>0.89972249871587895</v>
      </c>
      <c r="F279" s="96">
        <f t="shared" si="10"/>
        <v>3.5500481362758212</v>
      </c>
    </row>
    <row r="280" spans="1:6" x14ac:dyDescent="0.2">
      <c r="A280" s="91">
        <v>44743</v>
      </c>
      <c r="B280" s="195">
        <v>5.0985000000000005</v>
      </c>
      <c r="C280" s="23">
        <f t="shared" si="9"/>
        <v>4.646501766354751</v>
      </c>
      <c r="D280" s="95">
        <v>-9.1829892388713072E-2</v>
      </c>
      <c r="E280" s="95">
        <v>0.29748425363642939</v>
      </c>
      <c r="F280" s="96">
        <f t="shared" si="10"/>
        <v>4.3490175127183219</v>
      </c>
    </row>
    <row r="281" spans="1:6" x14ac:dyDescent="0.2">
      <c r="A281" s="91">
        <v>44774</v>
      </c>
      <c r="B281" s="195">
        <v>5.1305000000000005</v>
      </c>
      <c r="C281" s="23">
        <f t="shared" si="9"/>
        <v>4.2505647141706495</v>
      </c>
      <c r="D281" s="95">
        <v>-1.3869949598638449</v>
      </c>
      <c r="E281" s="95">
        <v>0.39615058169376766</v>
      </c>
      <c r="F281" s="96">
        <f t="shared" si="10"/>
        <v>3.8544141324768817</v>
      </c>
    </row>
    <row r="282" spans="1:6" x14ac:dyDescent="0.2">
      <c r="A282" s="91">
        <v>44805</v>
      </c>
      <c r="B282" s="195">
        <v>5.1415000000000006</v>
      </c>
      <c r="C282" s="23">
        <f t="shared" si="9"/>
        <v>5.0538930045306545</v>
      </c>
      <c r="D282" s="95">
        <v>1.3263222464123501</v>
      </c>
      <c r="E282" s="95">
        <v>-2.7609533230601967E-2</v>
      </c>
      <c r="F282" s="96">
        <f t="shared" si="10"/>
        <v>5.0815025377612564</v>
      </c>
    </row>
    <row r="283" spans="1:6" x14ac:dyDescent="0.2">
      <c r="A283" s="91">
        <v>44835</v>
      </c>
      <c r="B283" s="195">
        <v>5.1515000000000004</v>
      </c>
      <c r="C283" s="23">
        <f t="shared" si="9"/>
        <v>4.3905081081676531</v>
      </c>
      <c r="D283" s="95">
        <v>-1.6400920200346945</v>
      </c>
      <c r="E283" s="95">
        <v>0.24350551682885452</v>
      </c>
      <c r="F283" s="96">
        <f t="shared" si="10"/>
        <v>4.1470025913387989</v>
      </c>
    </row>
    <row r="284" spans="1:6" x14ac:dyDescent="0.2">
      <c r="A284" s="91">
        <v>44866</v>
      </c>
      <c r="B284" s="195">
        <v>5.3085000000000004</v>
      </c>
      <c r="C284" s="23">
        <f t="shared" si="9"/>
        <v>5.4600415618483717</v>
      </c>
      <c r="D284" s="95">
        <v>1.6995645669029948</v>
      </c>
      <c r="E284" s="95">
        <v>0.76241027362799885</v>
      </c>
      <c r="F284" s="96">
        <f t="shared" si="10"/>
        <v>4.6976312882203732</v>
      </c>
    </row>
    <row r="285" spans="1:6" x14ac:dyDescent="0.2">
      <c r="A285" s="91">
        <v>44896</v>
      </c>
      <c r="B285" s="195">
        <v>5.4855</v>
      </c>
      <c r="C285" s="23">
        <f t="shared" si="9"/>
        <v>4.8332302471255675</v>
      </c>
      <c r="D285" s="95">
        <v>-1.7047030260025251</v>
      </c>
      <c r="E285" s="95">
        <v>0.62700355165146004</v>
      </c>
      <c r="F285" s="96">
        <f t="shared" si="10"/>
        <v>4.2062266954741077</v>
      </c>
    </row>
    <row r="286" spans="1:6" x14ac:dyDescent="0.2">
      <c r="A286" s="91">
        <v>44927</v>
      </c>
      <c r="B286" s="195">
        <v>5.5555000000000003</v>
      </c>
      <c r="C286" s="23">
        <f t="shared" si="9"/>
        <v>5.1709902618393508</v>
      </c>
      <c r="D286" s="95">
        <v>0.15694326947405804</v>
      </c>
      <c r="E286" s="95">
        <v>-1.4125086224095137E-2</v>
      </c>
      <c r="F286" s="96">
        <f t="shared" si="10"/>
        <v>5.1851153480634462</v>
      </c>
    </row>
    <row r="287" spans="1:6" x14ac:dyDescent="0.2">
      <c r="A287" s="91">
        <v>44958</v>
      </c>
      <c r="B287" s="195">
        <v>5.4415000000000004</v>
      </c>
      <c r="C287" s="23">
        <f t="shared" si="9"/>
        <v>5.2721410118153855</v>
      </c>
      <c r="D287" s="95">
        <v>0.22208379998201719</v>
      </c>
      <c r="E287" s="95">
        <v>0.47142176694535254</v>
      </c>
      <c r="F287" s="96">
        <f t="shared" si="10"/>
        <v>4.8007192448700327</v>
      </c>
    </row>
    <row r="288" spans="1:6" x14ac:dyDescent="0.2">
      <c r="A288" s="91">
        <v>44986</v>
      </c>
      <c r="B288" s="195">
        <v>5.3094999999999999</v>
      </c>
      <c r="C288" s="23">
        <f t="shared" si="9"/>
        <v>4.4697314261251107</v>
      </c>
      <c r="D288" s="95">
        <v>-1.6570577585168773</v>
      </c>
      <c r="E288" s="95">
        <v>0.31622493327182438</v>
      </c>
      <c r="F288" s="96">
        <f t="shared" si="10"/>
        <v>4.1535064928532863</v>
      </c>
    </row>
    <row r="289" spans="1:6" x14ac:dyDescent="0.2">
      <c r="A289" s="91">
        <v>45017</v>
      </c>
      <c r="B289" s="195">
        <v>5.1395</v>
      </c>
      <c r="C289" s="23">
        <f t="shared" si="9"/>
        <v>4.4214298838174084</v>
      </c>
      <c r="D289" s="95">
        <v>-0.34511376544907435</v>
      </c>
      <c r="E289" s="95">
        <v>0.81899313401496787</v>
      </c>
      <c r="F289" s="96">
        <f t="shared" si="10"/>
        <v>3.6024367498024406</v>
      </c>
    </row>
    <row r="290" spans="1:6" x14ac:dyDescent="0.2">
      <c r="A290" s="91">
        <v>45047</v>
      </c>
      <c r="B290" s="195">
        <v>5.1395</v>
      </c>
      <c r="C290" s="23">
        <f t="shared" si="9"/>
        <v>4.1123141425478176</v>
      </c>
      <c r="D290" s="95">
        <v>-1.3309016500868238</v>
      </c>
      <c r="E290" s="95">
        <v>0.8227298599500783</v>
      </c>
      <c r="F290" s="96">
        <f t="shared" si="10"/>
        <v>3.2895842825977395</v>
      </c>
    </row>
    <row r="291" spans="1:6" x14ac:dyDescent="0.2">
      <c r="A291" s="91">
        <v>45078</v>
      </c>
      <c r="B291" s="195">
        <v>5.1715</v>
      </c>
      <c r="C291" s="23">
        <f t="shared" si="9"/>
        <v>5.1072429369560046</v>
      </c>
      <c r="D291" s="95">
        <v>1.6727343420514</v>
      </c>
      <c r="E291" s="95">
        <v>9.350582689085675E-2</v>
      </c>
      <c r="F291" s="96">
        <f t="shared" si="10"/>
        <v>5.013737110065148</v>
      </c>
    </row>
    <row r="292" spans="1:6" x14ac:dyDescent="0.2">
      <c r="A292" s="91">
        <v>45108</v>
      </c>
      <c r="B292" s="195">
        <v>5.2185000000000006</v>
      </c>
      <c r="C292" s="23">
        <f t="shared" si="9"/>
        <v>5.2313323151456137</v>
      </c>
      <c r="D292" s="95">
        <v>0.13314319297933117</v>
      </c>
      <c r="E292" s="95">
        <v>6.6879653362306266E-2</v>
      </c>
      <c r="F292" s="96">
        <f t="shared" si="10"/>
        <v>5.1644526617833071</v>
      </c>
    </row>
    <row r="293" spans="1:6" x14ac:dyDescent="0.2">
      <c r="A293" s="91">
        <v>45139</v>
      </c>
      <c r="B293" s="195">
        <v>5.2505000000000006</v>
      </c>
      <c r="C293" s="23">
        <f t="shared" si="9"/>
        <v>5.2506803212015942</v>
      </c>
      <c r="D293" s="95">
        <v>-1.9959905149276869E-2</v>
      </c>
      <c r="E293" s="95">
        <v>0.49828468499003714</v>
      </c>
      <c r="F293" s="96">
        <f t="shared" si="10"/>
        <v>4.7523956362115571</v>
      </c>
    </row>
    <row r="294" spans="1:6" x14ac:dyDescent="0.2">
      <c r="A294" s="91">
        <v>45170</v>
      </c>
      <c r="B294" s="195">
        <v>5.2614999999999998</v>
      </c>
      <c r="C294" s="23">
        <f t="shared" si="9"/>
        <v>4.8642734013248736</v>
      </c>
      <c r="D294" s="95">
        <v>-0.91266825032437615</v>
      </c>
      <c r="E294" s="95">
        <v>0.10219546408420165</v>
      </c>
      <c r="F294" s="96">
        <f t="shared" si="10"/>
        <v>4.7620779372406723</v>
      </c>
    </row>
    <row r="295" spans="1:6" x14ac:dyDescent="0.2">
      <c r="A295" s="91">
        <v>45200</v>
      </c>
      <c r="B295" s="195">
        <v>5.2715000000000005</v>
      </c>
      <c r="C295" s="23">
        <f t="shared" si="9"/>
        <v>4.7079663215660901</v>
      </c>
      <c r="D295" s="95">
        <v>-0.69072782515251752</v>
      </c>
      <c r="E295" s="95">
        <v>0.72899369835289041</v>
      </c>
      <c r="F295" s="96">
        <f t="shared" si="10"/>
        <v>3.9789726232131999</v>
      </c>
    </row>
    <row r="296" spans="1:6" x14ac:dyDescent="0.2">
      <c r="A296" s="91">
        <v>45231</v>
      </c>
      <c r="B296" s="195">
        <v>5.4285000000000005</v>
      </c>
      <c r="C296" s="23">
        <f t="shared" si="9"/>
        <v>5.4467094669797866</v>
      </c>
      <c r="D296" s="95">
        <v>0.98735887876105499</v>
      </c>
      <c r="E296" s="95">
        <v>1.0215839496725796</v>
      </c>
      <c r="F296" s="96">
        <f t="shared" si="10"/>
        <v>4.4251255173072073</v>
      </c>
    </row>
    <row r="297" spans="1:6" x14ac:dyDescent="0.2">
      <c r="A297" s="91">
        <v>45261</v>
      </c>
      <c r="B297" s="195">
        <v>5.6055000000000001</v>
      </c>
      <c r="C297" s="23">
        <f t="shared" si="9"/>
        <v>5.1084392461459833</v>
      </c>
      <c r="D297" s="95">
        <v>-1.1492916785428968</v>
      </c>
      <c r="E297" s="95">
        <v>-0.14217114032623582</v>
      </c>
      <c r="F297" s="96">
        <f t="shared" si="10"/>
        <v>5.2506103864722196</v>
      </c>
    </row>
    <row r="298" spans="1:6" x14ac:dyDescent="0.2">
      <c r="A298" s="91">
        <v>45292</v>
      </c>
      <c r="B298" s="195">
        <v>5.6755000000000004</v>
      </c>
      <c r="C298" s="23">
        <f t="shared" si="9"/>
        <v>4.6382449809701605</v>
      </c>
      <c r="D298" s="95">
        <v>-1.6167351326431609</v>
      </c>
      <c r="E298" s="95">
        <v>0.32134446306849368</v>
      </c>
      <c r="F298" s="96">
        <f t="shared" si="10"/>
        <v>4.3169005179016668</v>
      </c>
    </row>
    <row r="299" spans="1:6" x14ac:dyDescent="0.2">
      <c r="A299" s="91">
        <v>45323</v>
      </c>
      <c r="B299" s="195">
        <v>5.5615000000000006</v>
      </c>
      <c r="C299" s="23">
        <f t="shared" si="9"/>
        <v>4.8530479948067846</v>
      </c>
      <c r="D299" s="95">
        <v>1.7727381474560263E-2</v>
      </c>
      <c r="E299" s="95">
        <v>0.40120243389128002</v>
      </c>
      <c r="F299" s="96">
        <f t="shared" si="10"/>
        <v>4.4518455609155048</v>
      </c>
    </row>
    <row r="300" spans="1:6" x14ac:dyDescent="0.2">
      <c r="A300" s="91">
        <v>45352</v>
      </c>
      <c r="B300" s="195">
        <v>5.4295</v>
      </c>
      <c r="C300" s="23">
        <f t="shared" si="9"/>
        <v>4.7749808418604367</v>
      </c>
      <c r="D300" s="95">
        <v>-0.39584782225680742</v>
      </c>
      <c r="E300" s="95">
        <v>0.37046011955858693</v>
      </c>
      <c r="F300" s="96">
        <f t="shared" si="10"/>
        <v>4.4045207223018501</v>
      </c>
    </row>
    <row r="301" spans="1:6" x14ac:dyDescent="0.2">
      <c r="A301" s="91">
        <v>45383</v>
      </c>
      <c r="B301" s="195">
        <v>5.2595000000000001</v>
      </c>
      <c r="C301" s="23">
        <f t="shared" si="9"/>
        <v>4.9537574768447517</v>
      </c>
      <c r="D301" s="95">
        <v>0.35135288454109076</v>
      </c>
      <c r="E301" s="95">
        <v>0.30049433511089468</v>
      </c>
      <c r="F301" s="96">
        <f t="shared" si="10"/>
        <v>4.6532631417338566</v>
      </c>
    </row>
    <row r="302" spans="1:6" x14ac:dyDescent="0.2">
      <c r="A302" s="91">
        <v>45413</v>
      </c>
      <c r="B302" s="195">
        <v>5.2595000000000001</v>
      </c>
      <c r="C302" s="23">
        <f t="shared" si="9"/>
        <v>5.1394992827997159</v>
      </c>
      <c r="D302" s="95">
        <v>0.21509842632414156</v>
      </c>
      <c r="E302" s="95">
        <v>0.38574799515573649</v>
      </c>
      <c r="F302" s="96">
        <f t="shared" si="10"/>
        <v>4.7537512876439791</v>
      </c>
    </row>
    <row r="303" spans="1:6" x14ac:dyDescent="0.2">
      <c r="A303" s="91">
        <v>45444</v>
      </c>
      <c r="B303" s="195">
        <v>5.2915000000000001</v>
      </c>
      <c r="C303" s="23">
        <f t="shared" si="9"/>
        <v>4.4752961125629858</v>
      </c>
      <c r="D303" s="95">
        <v>-1.7026638237460423</v>
      </c>
      <c r="E303" s="95">
        <v>0.55214569150456561</v>
      </c>
      <c r="F303" s="96">
        <f t="shared" si="10"/>
        <v>3.9231504210584203</v>
      </c>
    </row>
    <row r="304" spans="1:6" x14ac:dyDescent="0.2">
      <c r="A304" s="91">
        <v>45474</v>
      </c>
      <c r="B304" s="195">
        <v>5.3385000000000007</v>
      </c>
      <c r="C304" s="23">
        <f t="shared" si="9"/>
        <v>5.7146805958699236</v>
      </c>
      <c r="D304" s="95">
        <v>2.3370508661568361</v>
      </c>
      <c r="E304" s="95">
        <v>0.99731123223696805</v>
      </c>
      <c r="F304" s="96">
        <f t="shared" si="10"/>
        <v>4.7173693636329554</v>
      </c>
    </row>
    <row r="305" spans="1:6" x14ac:dyDescent="0.2">
      <c r="A305" s="91">
        <v>45505</v>
      </c>
      <c r="B305" s="195">
        <v>5.3704999999999998</v>
      </c>
      <c r="C305" s="23">
        <f t="shared" si="9"/>
        <v>5.7141217350041789</v>
      </c>
      <c r="D305" s="95">
        <v>0.18506527800935191</v>
      </c>
      <c r="E305" s="95">
        <v>0.21532897121613134</v>
      </c>
      <c r="F305" s="96">
        <f t="shared" si="10"/>
        <v>5.4987927637880478</v>
      </c>
    </row>
    <row r="306" spans="1:6" x14ac:dyDescent="0.2">
      <c r="A306" s="91">
        <v>45536</v>
      </c>
      <c r="B306" s="195">
        <v>5.3815</v>
      </c>
      <c r="C306" s="23">
        <f t="shared" si="9"/>
        <v>5.0858582427496808</v>
      </c>
      <c r="D306" s="95">
        <v>-1.172971813599742</v>
      </c>
      <c r="E306" s="95">
        <v>0.14734055370171151</v>
      </c>
      <c r="F306" s="96">
        <f t="shared" si="10"/>
        <v>4.938517689047969</v>
      </c>
    </row>
    <row r="307" spans="1:6" x14ac:dyDescent="0.2">
      <c r="A307" s="91">
        <v>45566</v>
      </c>
      <c r="B307" s="195">
        <v>5.3915000000000006</v>
      </c>
      <c r="C307" s="23">
        <f t="shared" si="9"/>
        <v>4.7490271546867753</v>
      </c>
      <c r="D307" s="95">
        <v>-1.0233262039932081</v>
      </c>
      <c r="E307" s="95">
        <v>0.19414954314904997</v>
      </c>
      <c r="F307" s="96">
        <f t="shared" si="10"/>
        <v>4.5548776115377256</v>
      </c>
    </row>
    <row r="308" spans="1:6" x14ac:dyDescent="0.2">
      <c r="A308" s="91">
        <v>45597</v>
      </c>
      <c r="B308" s="195">
        <v>5.5485000000000007</v>
      </c>
      <c r="C308" s="23">
        <f t="shared" si="9"/>
        <v>5.9395726215395133</v>
      </c>
      <c r="D308" s="95">
        <v>2.0151499945258111</v>
      </c>
      <c r="E308" s="95">
        <v>0.35533998902948827</v>
      </c>
      <c r="F308" s="96">
        <f t="shared" si="10"/>
        <v>5.5842326325100249</v>
      </c>
    </row>
    <row r="309" spans="1:6" x14ac:dyDescent="0.2">
      <c r="A309" s="91">
        <v>45627</v>
      </c>
      <c r="B309" s="195">
        <v>5.7255000000000003</v>
      </c>
      <c r="C309" s="23">
        <f t="shared" si="9"/>
        <v>5.9958263651084458</v>
      </c>
      <c r="D309" s="95">
        <v>1.0501080645915041E-3</v>
      </c>
      <c r="E309" s="95">
        <v>0.31374382351946389</v>
      </c>
      <c r="F309" s="96">
        <f t="shared" si="10"/>
        <v>5.682082541588982</v>
      </c>
    </row>
  </sheetData>
  <phoneticPr fontId="14" type="noConversion"/>
  <printOptions gridLines="1" gridLinesSet="0"/>
  <pageMargins left="0.75" right="0.75" top="1" bottom="1" header="0.5" footer="0.5"/>
  <pageSetup scale="96" orientation="landscape" horizontalDpi="4294967292" r:id="rId1"/>
  <headerFooter alignWithMargins="0">
    <oddHeader>&amp;A</oddHeader>
    <oddFooter>Page 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019"/>
  <sheetViews>
    <sheetView topLeftCell="AF992" workbookViewId="0">
      <selection activeCell="AK1012" sqref="AK1012"/>
    </sheetView>
  </sheetViews>
  <sheetFormatPr defaultRowHeight="12.75" x14ac:dyDescent="0.2"/>
  <cols>
    <col min="1" max="1" width="21.7109375" customWidth="1"/>
    <col min="2" max="2" width="9.5703125" customWidth="1"/>
    <col min="3" max="32" width="11.42578125" customWidth="1"/>
    <col min="33" max="33" width="12.5703125" customWidth="1"/>
    <col min="34" max="35" width="12.85546875" customWidth="1"/>
    <col min="36" max="36" width="25.42578125" customWidth="1"/>
    <col min="37" max="37" width="22.5703125" customWidth="1"/>
    <col min="38" max="38" width="30.140625" customWidth="1"/>
  </cols>
  <sheetData>
    <row r="1" spans="1:38" x14ac:dyDescent="0.2">
      <c r="A1" s="102"/>
      <c r="B1" s="366">
        <v>37622</v>
      </c>
      <c r="C1" s="146">
        <v>37987</v>
      </c>
      <c r="D1" s="146">
        <v>38353</v>
      </c>
      <c r="E1" s="146">
        <v>38718</v>
      </c>
      <c r="F1" s="146">
        <v>39083</v>
      </c>
      <c r="G1" s="146">
        <v>39448</v>
      </c>
      <c r="H1" s="146">
        <v>39814</v>
      </c>
      <c r="I1" s="146">
        <v>40179</v>
      </c>
      <c r="J1" s="146">
        <v>40544</v>
      </c>
      <c r="K1" s="146">
        <v>40909</v>
      </c>
      <c r="L1" s="146">
        <v>41275</v>
      </c>
      <c r="M1" s="146">
        <v>41640</v>
      </c>
      <c r="N1" s="146">
        <v>42005</v>
      </c>
      <c r="O1" s="146">
        <v>42370</v>
      </c>
      <c r="P1" s="146">
        <v>42736</v>
      </c>
      <c r="Q1" s="146">
        <v>43101</v>
      </c>
      <c r="R1" s="146">
        <v>43466</v>
      </c>
      <c r="S1" s="146">
        <v>43831</v>
      </c>
      <c r="T1" s="146">
        <v>44197</v>
      </c>
      <c r="U1" s="146">
        <v>44562</v>
      </c>
      <c r="V1" s="146">
        <v>44927</v>
      </c>
      <c r="W1" s="146">
        <v>45292</v>
      </c>
      <c r="X1" s="146">
        <v>45658</v>
      </c>
      <c r="Y1" s="146">
        <v>46023</v>
      </c>
      <c r="Z1" s="146">
        <v>46388</v>
      </c>
      <c r="AA1" s="146">
        <v>46753</v>
      </c>
      <c r="AB1" s="146">
        <v>47119</v>
      </c>
      <c r="AC1" s="146">
        <v>47484</v>
      </c>
      <c r="AD1" s="146">
        <v>47849</v>
      </c>
      <c r="AE1" s="146">
        <v>48214</v>
      </c>
      <c r="AF1" s="146">
        <v>48580</v>
      </c>
      <c r="AG1" s="103"/>
      <c r="AH1" s="104" t="s">
        <v>142</v>
      </c>
      <c r="AI1" s="104" t="s">
        <v>143</v>
      </c>
      <c r="AJ1" s="105" t="s">
        <v>144</v>
      </c>
      <c r="AK1" s="104" t="s">
        <v>145</v>
      </c>
      <c r="AL1" s="104" t="s">
        <v>146</v>
      </c>
    </row>
    <row r="2" spans="1:38" x14ac:dyDescent="0.2">
      <c r="A2" s="102"/>
      <c r="B2" s="106">
        <f>+[3]data1cf!A2</f>
        <v>-192679.09421833826</v>
      </c>
      <c r="C2" s="106">
        <f>+[3]data1cf!B2</f>
        <v>23963.347967331356</v>
      </c>
      <c r="D2" s="106">
        <f>+[3]data1cf!C2</f>
        <v>63513.902308051998</v>
      </c>
      <c r="E2" s="106">
        <f>+[3]data1cf!D2</f>
        <v>60782.386362813762</v>
      </c>
      <c r="F2" s="106">
        <f>+[3]data1cf!E2</f>
        <v>45342.179521268656</v>
      </c>
      <c r="G2" s="106">
        <f>+[3]data1cf!F2</f>
        <v>43034.302337155314</v>
      </c>
      <c r="H2" s="106">
        <f>+[3]data1cf!G2</f>
        <v>40245.499547729749</v>
      </c>
      <c r="I2" s="106">
        <f>+[3]data1cf!H2</f>
        <v>37897.997702296765</v>
      </c>
      <c r="J2" s="106">
        <f>+[3]data1cf!I2</f>
        <v>37018.123333929048</v>
      </c>
      <c r="K2" s="106">
        <f>+[3]data1cf!J2</f>
        <v>35711.132668876249</v>
      </c>
      <c r="L2" s="106">
        <f>+[3]data1cf!K2</f>
        <v>34532.151611413545</v>
      </c>
      <c r="M2" s="106">
        <f>+[3]data1cf!L2</f>
        <v>33486.132297647171</v>
      </c>
      <c r="N2" s="106">
        <f>+[3]data1cf!M2</f>
        <v>32547.741971024967</v>
      </c>
      <c r="O2" s="106">
        <f>+[3]data1cf!N2</f>
        <v>31260.412082542243</v>
      </c>
      <c r="P2" s="106">
        <f>+[3]data1cf!O2</f>
        <v>38843.252170543012</v>
      </c>
      <c r="Q2" s="106">
        <f>+[3]data1cf!P2</f>
        <v>46790.982783733503</v>
      </c>
      <c r="R2" s="106">
        <f>+[3]data1cf!Q2</f>
        <v>35398.383250752362</v>
      </c>
      <c r="S2" s="106">
        <f>+[3]data1cf!R2</f>
        <v>23588.388122710254</v>
      </c>
      <c r="T2" s="106">
        <f>+[3]data1cf!S2</f>
        <v>23055.260770250694</v>
      </c>
      <c r="U2" s="106">
        <f>+[3]data1cf!T2</f>
        <v>22521.912136836574</v>
      </c>
      <c r="V2" s="106">
        <f>+[3]data1cf!U2</f>
        <v>22212.698164813046</v>
      </c>
      <c r="W2" s="106">
        <f>+[3]data1cf!V2</f>
        <v>21454.524274277632</v>
      </c>
      <c r="X2" s="106">
        <f>+[3]data1cf!W2</f>
        <v>20920.471164842427</v>
      </c>
      <c r="Y2" s="106">
        <f>+[3]data1cf!X2</f>
        <v>20386.169001743416</v>
      </c>
      <c r="Z2" s="106">
        <f>+[3]data1cf!Y2</f>
        <v>20074.362904860711</v>
      </c>
      <c r="AA2" s="106">
        <f>+[3]data1cf!Z2</f>
        <v>19316.78740396638</v>
      </c>
      <c r="AB2" s="106">
        <f>+[3]data1cf!AA2</f>
        <v>18781.692346899079</v>
      </c>
      <c r="AC2" s="106">
        <f>+[3]data1cf!AB2</f>
        <v>18246.316977739203</v>
      </c>
      <c r="AD2" s="106">
        <f>+[3]data1cf!AC2</f>
        <v>17933.314190332036</v>
      </c>
      <c r="AE2" s="106">
        <f>+[3]data1cf!AD2</f>
        <v>17174.691413409309</v>
      </c>
      <c r="AF2" s="106">
        <f>+[3]data1cf!AE2</f>
        <v>2584.1715807396322</v>
      </c>
      <c r="AG2" s="106"/>
      <c r="AH2" s="107">
        <f t="shared" ref="AH2:AH65" si="0">XNPV(0.1,B2:AF2,$B$1:$AF$1)</f>
        <v>165757.78883357096</v>
      </c>
      <c r="AI2" s="107">
        <f>SUMPRODUCT(B2:AF2,$B$1010:$AF$1010)</f>
        <v>287888.20226149436</v>
      </c>
      <c r="AJ2" s="108">
        <f>SUMPRODUCT(B2:AF2,$B$1012:$AF$1012)</f>
        <v>240894.79181814709</v>
      </c>
      <c r="AK2" s="109">
        <f t="shared" ref="AK2:AK65" si="1">XIRR(B2:AF2,$B$1:$AF$1)</f>
        <v>0.21790749430656431</v>
      </c>
      <c r="AL2" s="110">
        <f>1-EXP(-(1/0.25)*(AI2/ABS($AI$1010)))</f>
        <v>0.98830012359816588</v>
      </c>
    </row>
    <row r="3" spans="1:38" x14ac:dyDescent="0.2">
      <c r="A3" s="102"/>
      <c r="B3" s="106">
        <f>+[3]data1cf!A3</f>
        <v>-182134.65455813461</v>
      </c>
      <c r="C3" s="106">
        <f>+[3]data1cf!B3</f>
        <v>24796.666221607753</v>
      </c>
      <c r="D3" s="106">
        <f>+[3]data1cf!C3</f>
        <v>62560.607697887579</v>
      </c>
      <c r="E3" s="106">
        <f>+[3]data1cf!D3</f>
        <v>59727.975671168853</v>
      </c>
      <c r="F3" s="106">
        <f>+[3]data1cf!E3</f>
        <v>45749.925249196865</v>
      </c>
      <c r="G3" s="106">
        <f>+[3]data1cf!F3</f>
        <v>43492.192810447057</v>
      </c>
      <c r="H3" s="106">
        <f>+[3]data1cf!G3</f>
        <v>40793.831097271643</v>
      </c>
      <c r="I3" s="106">
        <f>+[3]data1cf!H3</f>
        <v>38515.008885539035</v>
      </c>
      <c r="J3" s="106">
        <f>+[3]data1cf!I3</f>
        <v>37632.590017941257</v>
      </c>
      <c r="K3" s="106">
        <f>+[3]data1cf!J3</f>
        <v>36329.167564397969</v>
      </c>
      <c r="L3" s="106">
        <f>+[3]data1cf!K3</f>
        <v>35155.924340436861</v>
      </c>
      <c r="M3" s="106">
        <f>+[3]data1cf!L3</f>
        <v>34108.659297781051</v>
      </c>
      <c r="N3" s="106">
        <f>+[3]data1cf!M3</f>
        <v>33171.88214682557</v>
      </c>
      <c r="O3" s="106">
        <f>+[3]data1cf!N3</f>
        <v>31888.936130444708</v>
      </c>
      <c r="P3" s="106">
        <f>+[3]data1cf!O3</f>
        <v>38999.507780878805</v>
      </c>
      <c r="Q3" s="106">
        <f>+[3]data1cf!P3</f>
        <v>46473.932335441204</v>
      </c>
      <c r="R3" s="106">
        <f>+[3]data1cf!Q3</f>
        <v>35693.443433222776</v>
      </c>
      <c r="S3" s="106">
        <f>+[3]data1cf!R3</f>
        <v>24502.693115470465</v>
      </c>
      <c r="T3" s="106">
        <f>+[3]data1cf!S3</f>
        <v>23980.183218031758</v>
      </c>
      <c r="U3" s="106">
        <f>+[3]data1cf!T3</f>
        <v>23457.914661144816</v>
      </c>
      <c r="V3" s="106">
        <f>+[3]data1cf!U3</f>
        <v>23156.091989270863</v>
      </c>
      <c r="W3" s="106">
        <f>+[3]data1cf!V3</f>
        <v>22414.13074709897</v>
      </c>
      <c r="X3" s="106">
        <f>+[3]data1cf!W3</f>
        <v>21892.630528508816</v>
      </c>
      <c r="Y3" s="106">
        <f>+[3]data1cf!X3</f>
        <v>21371.401940835931</v>
      </c>
      <c r="Z3" s="106">
        <f>+[3]data1cf!Y3</f>
        <v>21069.227352781731</v>
      </c>
      <c r="AA3" s="106">
        <f>+[3]data1cf!Z3</f>
        <v>20329.792498419702</v>
      </c>
      <c r="AB3" s="106">
        <f>+[3]data1cf!AA3</f>
        <v>19809.428682268917</v>
      </c>
      <c r="AC3" s="106">
        <f>+[3]data1cf!AB3</f>
        <v>19289.370589108541</v>
      </c>
      <c r="AD3" s="106">
        <f>+[3]data1cf!AC3</f>
        <v>18988.472696033474</v>
      </c>
      <c r="AE3" s="106">
        <f>+[3]data1cf!AD3</f>
        <v>18250.208533668512</v>
      </c>
      <c r="AF3" s="106">
        <f>+[3]data1cf!AE3</f>
        <v>4445.9961980323242</v>
      </c>
      <c r="AG3" s="106"/>
      <c r="AH3" s="107">
        <f t="shared" si="0"/>
        <v>179690.70606293087</v>
      </c>
      <c r="AI3" s="107">
        <f t="shared" ref="AI3:AI66" si="2">SUMPRODUCT(B3:AA3,$B$1010:$AA$1010)</f>
        <v>290132.6547880827</v>
      </c>
      <c r="AJ3" s="108">
        <f t="shared" ref="AJ3:AJ66" si="3">SUMPRODUCT(B3:AF3,$B$1012:$AF$1012)</f>
        <v>256281.49997316184</v>
      </c>
      <c r="AK3" s="109">
        <f t="shared" si="1"/>
        <v>0.23303331732749941</v>
      </c>
      <c r="AL3" s="110">
        <f t="shared" ref="AL3:AL18" si="4">1-EXP(-(1/0.25)*(AI3/ABS($AI$1010)))</f>
        <v>0.98869891075937655</v>
      </c>
    </row>
    <row r="4" spans="1:38" x14ac:dyDescent="0.2">
      <c r="A4" s="102"/>
      <c r="B4" s="106">
        <f>+[3]data1cf!A4</f>
        <v>-198389.03024840815</v>
      </c>
      <c r="C4" s="106">
        <f>+[3]data1cf!B4</f>
        <v>17459.489257247697</v>
      </c>
      <c r="D4" s="106">
        <f>+[3]data1cf!C4</f>
        <v>56265.875433100824</v>
      </c>
      <c r="E4" s="106">
        <f>+[3]data1cf!D4</f>
        <v>54220.266666303985</v>
      </c>
      <c r="F4" s="106">
        <f>+[3]data1cf!E4</f>
        <v>39553.353745483808</v>
      </c>
      <c r="G4" s="106">
        <f>+[3]data1cf!F4</f>
        <v>37402.960842758766</v>
      </c>
      <c r="H4" s="106">
        <f>+[3]data1cf!G4</f>
        <v>34722.692095025894</v>
      </c>
      <c r="I4" s="106">
        <f>+[3]data1cf!H4</f>
        <v>32489.456678580274</v>
      </c>
      <c r="J4" s="106">
        <f>+[3]data1cf!I4</f>
        <v>31748.103135070138</v>
      </c>
      <c r="K4" s="106">
        <f>+[3]data1cf!J4</f>
        <v>30602.612793140834</v>
      </c>
      <c r="L4" s="106">
        <f>+[3]data1cf!K4</f>
        <v>29569.433549415582</v>
      </c>
      <c r="M4" s="106">
        <f>+[3]data1cf!L4</f>
        <v>28672.255946267418</v>
      </c>
      <c r="N4" s="106">
        <f>+[3]data1cf!M4</f>
        <v>27868.209966960276</v>
      </c>
      <c r="O4" s="106">
        <f>+[3]data1cf!N4</f>
        <v>26736.651745882431</v>
      </c>
      <c r="P4" s="106">
        <f>+[3]data1cf!O4</f>
        <v>34720.37049491681</v>
      </c>
      <c r="Q4" s="106">
        <f>+[3]data1cf!P4</f>
        <v>43021.584788782297</v>
      </c>
      <c r="R4" s="106">
        <f>+[3]data1cf!Q4</f>
        <v>31336.053252862148</v>
      </c>
      <c r="S4" s="106">
        <f>+[3]data1cf!R4</f>
        <v>19249.512563923396</v>
      </c>
      <c r="T4" s="106">
        <f>+[3]data1cf!S4</f>
        <v>18757.647686350552</v>
      </c>
      <c r="U4" s="106">
        <f>+[3]data1cf!T4</f>
        <v>18264.16976540511</v>
      </c>
      <c r="V4" s="106">
        <f>+[3]data1cf!U4</f>
        <v>17985.494588133326</v>
      </c>
      <c r="W4" s="106">
        <f>+[3]data1cf!V4</f>
        <v>17272.179776451958</v>
      </c>
      <c r="X4" s="106">
        <f>+[3]data1cf!W4</f>
        <v>16773.566527072704</v>
      </c>
      <c r="Y4" s="106">
        <f>+[3]data1cf!X4</f>
        <v>16273.137783166585</v>
      </c>
      <c r="Z4" s="106">
        <f>+[3]data1cf!Y4</f>
        <v>15986.04768707</v>
      </c>
      <c r="AA4" s="106">
        <f>+[3]data1cf!Z4</f>
        <v>15266.614318485012</v>
      </c>
      <c r="AB4" s="106">
        <f>+[3]data1cf!AA4</f>
        <v>14760.405717184509</v>
      </c>
      <c r="AC4" s="106">
        <f>+[3]data1cf!AB4</f>
        <v>14252.153760799341</v>
      </c>
      <c r="AD4" s="106">
        <f>+[3]data1cf!AC4</f>
        <v>13957.222368975752</v>
      </c>
      <c r="AE4" s="106">
        <f>+[3]data1cf!AD4</f>
        <v>13229.27274114556</v>
      </c>
      <c r="AF4" s="106">
        <f>+[3]data1cf!AE4</f>
        <v>-1756.2263643741499</v>
      </c>
      <c r="AG4" s="106"/>
      <c r="AH4" s="107">
        <f t="shared" si="0"/>
        <v>109306.51447967775</v>
      </c>
      <c r="AI4" s="107">
        <f t="shared" si="2"/>
        <v>203184.97709554108</v>
      </c>
      <c r="AJ4" s="108">
        <f t="shared" si="3"/>
        <v>173225.19477816613</v>
      </c>
      <c r="AK4" s="109">
        <f t="shared" si="1"/>
        <v>0.17713618874549872</v>
      </c>
      <c r="AL4" s="110">
        <f t="shared" si="4"/>
        <v>0.95669220544728517</v>
      </c>
    </row>
    <row r="5" spans="1:38" x14ac:dyDescent="0.2">
      <c r="A5" s="102"/>
      <c r="B5" s="106">
        <f>+[3]data1cf!A5</f>
        <v>-186946.69060407841</v>
      </c>
      <c r="C5" s="106">
        <f>+[3]data1cf!B5</f>
        <v>27564.216787745696</v>
      </c>
      <c r="D5" s="106">
        <f>+[3]data1cf!C5</f>
        <v>64781.525477442003</v>
      </c>
      <c r="E5" s="106">
        <f>+[3]data1cf!D5</f>
        <v>63402.586486515851</v>
      </c>
      <c r="F5" s="106">
        <f>+[3]data1cf!E5</f>
        <v>47670.978729690571</v>
      </c>
      <c r="G5" s="106">
        <f>+[3]data1cf!F5</f>
        <v>45320.488938491719</v>
      </c>
      <c r="H5" s="106">
        <f>+[3]data1cf!G5</f>
        <v>42521.246989782623</v>
      </c>
      <c r="I5" s="106">
        <f>+[3]data1cf!H5</f>
        <v>40153.765708373365</v>
      </c>
      <c r="J5" s="106">
        <f>+[3]data1cf!I5</f>
        <v>39220.608469486382</v>
      </c>
      <c r="K5" s="106">
        <f>+[3]data1cf!J5</f>
        <v>37853.709179467696</v>
      </c>
      <c r="L5" s="106">
        <f>+[3]data1cf!K5</f>
        <v>36621.495234204471</v>
      </c>
      <c r="M5" s="106">
        <f>+[3]data1cf!L5</f>
        <v>35518.727188572215</v>
      </c>
      <c r="N5" s="106">
        <f>+[3]data1cf!M5</f>
        <v>34530.042783507422</v>
      </c>
      <c r="O5" s="106">
        <f>+[3]data1cf!N5</f>
        <v>33185.248466096993</v>
      </c>
      <c r="P5" s="106">
        <f>+[3]data1cf!O5</f>
        <v>40456.417576662905</v>
      </c>
      <c r="Q5" s="106">
        <f>+[3]data1cf!P5</f>
        <v>48110.061632019089</v>
      </c>
      <c r="R5" s="106">
        <f>+[3]data1cf!Q5</f>
        <v>37035.649144884024</v>
      </c>
      <c r="S5" s="106">
        <f>+[3]data1cf!R5</f>
        <v>25540.056333434848</v>
      </c>
      <c r="T5" s="106">
        <f>+[3]data1cf!S5</f>
        <v>24994.910152441946</v>
      </c>
      <c r="U5" s="106">
        <f>+[3]data1cf!T5</f>
        <v>24450.226078139145</v>
      </c>
      <c r="V5" s="106">
        <f>+[3]data1cf!U5</f>
        <v>24131.958734364554</v>
      </c>
      <c r="W5" s="106">
        <f>+[3]data1cf!V5</f>
        <v>23362.300118302752</v>
      </c>
      <c r="X5" s="106">
        <f>+[3]data1cf!W5</f>
        <v>22819.087219335386</v>
      </c>
      <c r="Y5" s="106">
        <f>+[3]data1cf!X5</f>
        <v>22276.394425519014</v>
      </c>
      <c r="Z5" s="106">
        <f>+[3]data1cf!Y5</f>
        <v>21958.497295076202</v>
      </c>
      <c r="AA5" s="106">
        <f>+[3]data1cf!Z5</f>
        <v>21192.632034051574</v>
      </c>
      <c r="AB5" s="106">
        <f>+[3]data1cf!AA5</f>
        <v>20651.59506103638</v>
      </c>
      <c r="AC5" s="106">
        <f>+[3]data1cf!AB5</f>
        <v>20111.143470950585</v>
      </c>
      <c r="AD5" s="106">
        <f>+[3]data1cf!AC5</f>
        <v>19795.401970285442</v>
      </c>
      <c r="AE5" s="106">
        <f>+[3]data1cf!AD5</f>
        <v>19032.067212363545</v>
      </c>
      <c r="AF5" s="106">
        <f>+[3]data1cf!AE5</f>
        <v>4857.3558366198267</v>
      </c>
      <c r="AG5" s="106"/>
      <c r="AH5" s="107">
        <f t="shared" si="0"/>
        <v>192038.49908373228</v>
      </c>
      <c r="AI5" s="107">
        <f t="shared" si="2"/>
        <v>307159.4251945304</v>
      </c>
      <c r="AJ5" s="108">
        <f t="shared" si="3"/>
        <v>271912.76762971887</v>
      </c>
      <c r="AK5" s="109">
        <f t="shared" si="1"/>
        <v>0.23933433890342712</v>
      </c>
      <c r="AL5" s="110">
        <f t="shared" si="4"/>
        <v>0.99131308808598095</v>
      </c>
    </row>
    <row r="6" spans="1:38" x14ac:dyDescent="0.2">
      <c r="A6" s="102"/>
      <c r="B6" s="106">
        <f>+[3]data1cf!A6</f>
        <v>-173755.09784289639</v>
      </c>
      <c r="C6" s="106">
        <f>+[3]data1cf!B6</f>
        <v>34664.037313664783</v>
      </c>
      <c r="D6" s="106">
        <f>+[3]data1cf!C6</f>
        <v>69381.462167610691</v>
      </c>
      <c r="E6" s="106">
        <f>+[3]data1cf!D6</f>
        <v>65150.548443038206</v>
      </c>
      <c r="F6" s="106">
        <f>+[3]data1cf!E6</f>
        <v>49987.576489211031</v>
      </c>
      <c r="G6" s="106">
        <f>+[3]data1cf!F6</f>
        <v>47639.916182714529</v>
      </c>
      <c r="H6" s="106">
        <f>+[3]data1cf!G6</f>
        <v>44902.718158235293</v>
      </c>
      <c r="I6" s="106">
        <f>+[3]data1cf!H6</f>
        <v>42572.019613769182</v>
      </c>
      <c r="J6" s="106">
        <f>+[3]data1cf!I6</f>
        <v>41591.184477598537</v>
      </c>
      <c r="K6" s="106">
        <f>+[3]data1cf!J6</f>
        <v>40175.725191728896</v>
      </c>
      <c r="L6" s="106">
        <f>+[3]data1cf!K6</f>
        <v>38902.377592862409</v>
      </c>
      <c r="M6" s="106">
        <f>+[3]data1cf!L6</f>
        <v>37749.979790537967</v>
      </c>
      <c r="N6" s="106">
        <f>+[3]data1cf!M6</f>
        <v>36719.443498174689</v>
      </c>
      <c r="O6" s="106">
        <f>+[3]data1cf!N6</f>
        <v>35328.824916239704</v>
      </c>
      <c r="P6" s="106">
        <f>+[3]data1cf!O6</f>
        <v>41962.074756618153</v>
      </c>
      <c r="Q6" s="106">
        <f>+[3]data1cf!P6</f>
        <v>48992.06053628165</v>
      </c>
      <c r="R6" s="106">
        <f>+[3]data1cf!Q6</f>
        <v>38670.925773738942</v>
      </c>
      <c r="S6" s="106">
        <f>+[3]data1cf!R6</f>
        <v>27930.966083220163</v>
      </c>
      <c r="T6" s="106">
        <f>+[3]data1cf!S6</f>
        <v>27383.850300880469</v>
      </c>
      <c r="U6" s="106">
        <f>+[3]data1cf!T6</f>
        <v>26838.145652546787</v>
      </c>
      <c r="V6" s="106">
        <f>+[3]data1cf!U6</f>
        <v>26517.9186180584</v>
      </c>
      <c r="W6" s="106">
        <f>+[3]data1cf!V6</f>
        <v>25751.1403639989</v>
      </c>
      <c r="X6" s="106">
        <f>+[3]data1cf!W6</f>
        <v>25209.928239987516</v>
      </c>
      <c r="Y6" s="106">
        <f>+[3]data1cf!X6</f>
        <v>24670.30435973197</v>
      </c>
      <c r="Z6" s="106">
        <f>+[3]data1cf!Y6</f>
        <v>24354.745713376367</v>
      </c>
      <c r="AA6" s="106">
        <f>+[3]data1cf!Z6</f>
        <v>23596.013349158733</v>
      </c>
      <c r="AB6" s="106">
        <f>+[3]data1cf!AA6</f>
        <v>23061.445844607093</v>
      </c>
      <c r="AC6" s="106">
        <f>+[3]data1cf!AB6</f>
        <v>22528.665922395114</v>
      </c>
      <c r="AD6" s="106">
        <f>+[3]data1cf!AC6</f>
        <v>22220.078457666255</v>
      </c>
      <c r="AE6" s="106">
        <f>+[3]data1cf!AD6</f>
        <v>21468.684943695109</v>
      </c>
      <c r="AF6" s="106">
        <f>+[3]data1cf!AE6</f>
        <v>8267.6837239023007</v>
      </c>
      <c r="AG6" s="106"/>
      <c r="AH6" s="107">
        <f t="shared" si="0"/>
        <v>232328.01700721768</v>
      </c>
      <c r="AI6" s="107">
        <f t="shared" si="2"/>
        <v>354453.37456583377</v>
      </c>
      <c r="AJ6" s="108">
        <f t="shared" si="3"/>
        <v>317748.28565141367</v>
      </c>
      <c r="AK6" s="109">
        <f t="shared" si="1"/>
        <v>0.28197014927864072</v>
      </c>
      <c r="AL6" s="110">
        <f t="shared" si="4"/>
        <v>0.99581680206058887</v>
      </c>
    </row>
    <row r="7" spans="1:38" x14ac:dyDescent="0.2">
      <c r="A7" s="102"/>
      <c r="B7" s="106">
        <f>+[3]data1cf!A7</f>
        <v>-206885.72019750447</v>
      </c>
      <c r="C7" s="106">
        <f>+[3]data1cf!B7</f>
        <v>14880.191837592356</v>
      </c>
      <c r="D7" s="106">
        <f>+[3]data1cf!C7</f>
        <v>54405.938344844646</v>
      </c>
      <c r="E7" s="106">
        <f>+[3]data1cf!D7</f>
        <v>54616.40092774677</v>
      </c>
      <c r="F7" s="106">
        <f>+[3]data1cf!E7</f>
        <v>40048.351338365683</v>
      </c>
      <c r="G7" s="106">
        <f>+[3]data1cf!F7</f>
        <v>37830.242332045018</v>
      </c>
      <c r="H7" s="106">
        <f>+[3]data1cf!G7</f>
        <v>35053.799426859419</v>
      </c>
      <c r="I7" s="106">
        <f>+[3]data1cf!H7</f>
        <v>32742.820278642204</v>
      </c>
      <c r="J7" s="106">
        <f>+[3]data1cf!I7</f>
        <v>31983.232483437081</v>
      </c>
      <c r="K7" s="106">
        <f>+[3]data1cf!J7</f>
        <v>30810.693823904148</v>
      </c>
      <c r="L7" s="106">
        <f>+[3]data1cf!K7</f>
        <v>29750.86615374672</v>
      </c>
      <c r="M7" s="106">
        <f>+[3]data1cf!L7</f>
        <v>28832.777181788289</v>
      </c>
      <c r="N7" s="106">
        <f>+[3]data1cf!M7</f>
        <v>28007.431435042199</v>
      </c>
      <c r="O7" s="106">
        <f>+[3]data1cf!N7</f>
        <v>26848.949625655732</v>
      </c>
      <c r="P7" s="106">
        <f>+[3]data1cf!O7</f>
        <v>35191.75399460904</v>
      </c>
      <c r="Q7" s="106">
        <f>+[3]data1cf!P7</f>
        <v>43859.983248168654</v>
      </c>
      <c r="R7" s="106">
        <f>+[3]data1cf!Q7</f>
        <v>31675.51474488285</v>
      </c>
      <c r="S7" s="106">
        <f>+[3]data1cf!R7</f>
        <v>19081.293280230777</v>
      </c>
      <c r="T7" s="106">
        <f>+[3]data1cf!S7</f>
        <v>18573.919411295785</v>
      </c>
      <c r="U7" s="106">
        <f>+[3]data1cf!T7</f>
        <v>18064.728519615979</v>
      </c>
      <c r="V7" s="106">
        <f>+[3]data1cf!U7</f>
        <v>17774.988499909639</v>
      </c>
      <c r="W7" s="106">
        <f>+[3]data1cf!V7</f>
        <v>17040.675989971125</v>
      </c>
      <c r="X7" s="106">
        <f>+[3]data1cf!W7</f>
        <v>16525.700375620596</v>
      </c>
      <c r="Y7" s="106">
        <f>+[3]data1cf!X7</f>
        <v>16008.679686162475</v>
      </c>
      <c r="Z7" s="106">
        <f>+[3]data1cf!Y7</f>
        <v>15709.401404593184</v>
      </c>
      <c r="AA7" s="106">
        <f>+[3]data1cf!Z7</f>
        <v>14968.25583234334</v>
      </c>
      <c r="AB7" s="106">
        <f>+[3]data1cf!AA7</f>
        <v>14444.724386555961</v>
      </c>
      <c r="AC7" s="106">
        <f>+[3]data1cf!AB7</f>
        <v>13918.891190718055</v>
      </c>
      <c r="AD7" s="106">
        <f>+[3]data1cf!AC7</f>
        <v>13610.563253677188</v>
      </c>
      <c r="AE7" s="106">
        <f>+[3]data1cf!AD7</f>
        <v>12860.0412673092</v>
      </c>
      <c r="AF7" s="106">
        <f>+[3]data1cf!AE7</f>
        <v>-2763.6208116362723</v>
      </c>
      <c r="AG7" s="106"/>
      <c r="AH7" s="107">
        <f t="shared" si="0"/>
        <v>98511.491109752838</v>
      </c>
      <c r="AI7" s="107">
        <f t="shared" si="2"/>
        <v>192716.34387961615</v>
      </c>
      <c r="AJ7" s="108">
        <f t="shared" si="3"/>
        <v>162416.90230832351</v>
      </c>
      <c r="AK7" s="109">
        <f t="shared" si="1"/>
        <v>0.16622378230094911</v>
      </c>
      <c r="AL7" s="110">
        <f t="shared" si="4"/>
        <v>0.94908874192683279</v>
      </c>
    </row>
    <row r="8" spans="1:38" x14ac:dyDescent="0.2">
      <c r="A8" s="102"/>
      <c r="B8" s="106">
        <f>+[3]data1cf!A8</f>
        <v>-167056.9593612935</v>
      </c>
      <c r="C8" s="106">
        <f>+[3]data1cf!B8</f>
        <v>32146.764774253912</v>
      </c>
      <c r="D8" s="106">
        <f>+[3]data1cf!C8</f>
        <v>65904.85051526918</v>
      </c>
      <c r="E8" s="106">
        <f>+[3]data1cf!D8</f>
        <v>65011.910756373007</v>
      </c>
      <c r="F8" s="106">
        <f>+[3]data1cf!E8</f>
        <v>47623.914630110085</v>
      </c>
      <c r="G8" s="106">
        <f>+[3]data1cf!F8</f>
        <v>45395.076775490859</v>
      </c>
      <c r="H8" s="106">
        <f>+[3]data1cf!G8</f>
        <v>42789.520063563221</v>
      </c>
      <c r="I8" s="106">
        <f>+[3]data1cf!H8</f>
        <v>40573.78883390408</v>
      </c>
      <c r="J8" s="106">
        <f>+[3]data1cf!I8</f>
        <v>39655.934970418748</v>
      </c>
      <c r="K8" s="106">
        <f>+[3]data1cf!J8</f>
        <v>38319.722963123539</v>
      </c>
      <c r="L8" s="106">
        <f>+[3]data1cf!K8</f>
        <v>37120.159871152689</v>
      </c>
      <c r="M8" s="106">
        <f>+[3]data1cf!L8</f>
        <v>36036.761013787233</v>
      </c>
      <c r="N8" s="106">
        <f>+[3]data1cf!M8</f>
        <v>35070.940327652017</v>
      </c>
      <c r="O8" s="106">
        <f>+[3]data1cf!N8</f>
        <v>33757.596868270899</v>
      </c>
      <c r="P8" s="106">
        <f>+[3]data1cf!O8</f>
        <v>40159.212234990613</v>
      </c>
      <c r="Q8" s="106">
        <f>+[3]data1cf!P8</f>
        <v>46934.315581996925</v>
      </c>
      <c r="R8" s="106">
        <f>+[3]data1cf!Q8</f>
        <v>37020.161469444844</v>
      </c>
      <c r="S8" s="106">
        <f>+[3]data1cf!R8</f>
        <v>26701.25235531939</v>
      </c>
      <c r="T8" s="106">
        <f>+[3]data1cf!S8</f>
        <v>26183.024847123124</v>
      </c>
      <c r="U8" s="106">
        <f>+[3]data1cf!T8</f>
        <v>25665.9647888174</v>
      </c>
      <c r="V8" s="106">
        <f>+[3]data1cf!U8</f>
        <v>25366.702690835577</v>
      </c>
      <c r="W8" s="106">
        <f>+[3]data1cf!V8</f>
        <v>24635.488166569325</v>
      </c>
      <c r="X8" s="106">
        <f>+[3]data1cf!W8</f>
        <v>24122.14483325633</v>
      </c>
      <c r="Y8" s="106">
        <f>+[3]data1cf!X8</f>
        <v>23610.11547508026</v>
      </c>
      <c r="Z8" s="106">
        <f>+[3]data1cf!Y8</f>
        <v>23314.773534961154</v>
      </c>
      <c r="AA8" s="106">
        <f>+[3]data1cf!Z8</f>
        <v>22590.157543733403</v>
      </c>
      <c r="AB8" s="106">
        <f>+[3]data1cf!AA8</f>
        <v>22082.311392280972</v>
      </c>
      <c r="AC8" s="106">
        <f>+[3]data1cf!AB8</f>
        <v>21575.944131421398</v>
      </c>
      <c r="AD8" s="106">
        <f>+[3]data1cf!AC8</f>
        <v>21286.645645895231</v>
      </c>
      <c r="AE8" s="106">
        <f>+[3]data1cf!AD8</f>
        <v>20567.825079353446</v>
      </c>
      <c r="AF8" s="106">
        <f>+[3]data1cf!AE8</f>
        <v>7880.8242880726029</v>
      </c>
      <c r="AG8" s="106"/>
      <c r="AH8" s="107">
        <f t="shared" si="0"/>
        <v>221536.71416730387</v>
      </c>
      <c r="AI8" s="107">
        <f t="shared" si="2"/>
        <v>338381.38080953498</v>
      </c>
      <c r="AJ8" s="108">
        <f t="shared" si="3"/>
        <v>303275.41375336912</v>
      </c>
      <c r="AK8" s="109">
        <f t="shared" si="1"/>
        <v>0.28037052750587466</v>
      </c>
      <c r="AL8" s="110">
        <f t="shared" si="4"/>
        <v>0.99463763396710236</v>
      </c>
    </row>
    <row r="9" spans="1:38" x14ac:dyDescent="0.2">
      <c r="A9" s="102"/>
      <c r="B9" s="106">
        <f>+[3]data1cf!A9</f>
        <v>-168823.7945025143</v>
      </c>
      <c r="C9" s="106">
        <f>+[3]data1cf!B9</f>
        <v>32925.856078508732</v>
      </c>
      <c r="D9" s="106">
        <f>+[3]data1cf!C9</f>
        <v>65218.694147135087</v>
      </c>
      <c r="E9" s="106">
        <f>+[3]data1cf!D9</f>
        <v>64222.251076701534</v>
      </c>
      <c r="F9" s="106">
        <f>+[3]data1cf!E9</f>
        <v>47339.157278875762</v>
      </c>
      <c r="G9" s="106">
        <f>+[3]data1cf!F9</f>
        <v>45109.094213984645</v>
      </c>
      <c r="H9" s="106">
        <f>+[3]data1cf!G9</f>
        <v>42494.505659611765</v>
      </c>
      <c r="I9" s="106">
        <f>+[3]data1cf!H9</f>
        <v>40273.153717579422</v>
      </c>
      <c r="J9" s="106">
        <f>+[3]data1cf!I9</f>
        <v>39361.057105149899</v>
      </c>
      <c r="K9" s="106">
        <f>+[3]data1cf!J9</f>
        <v>38030.600002828534</v>
      </c>
      <c r="L9" s="106">
        <f>+[3]data1cf!K9</f>
        <v>36835.863723017595</v>
      </c>
      <c r="M9" s="106">
        <f>+[3]data1cf!L9</f>
        <v>35758.433015482253</v>
      </c>
      <c r="N9" s="106">
        <f>+[3]data1cf!M9</f>
        <v>34797.598088227409</v>
      </c>
      <c r="O9" s="106">
        <f>+[3]data1cf!N9</f>
        <v>33489.667351040771</v>
      </c>
      <c r="P9" s="106">
        <f>+[3]data1cf!O9</f>
        <v>39976.058153026243</v>
      </c>
      <c r="Q9" s="106">
        <f>+[3]data1cf!P9</f>
        <v>46834.246665517589</v>
      </c>
      <c r="R9" s="106">
        <f>+[3]data1cf!Q9</f>
        <v>36819.024601118814</v>
      </c>
      <c r="S9" s="106">
        <f>+[3]data1cf!R9</f>
        <v>26398.639252806228</v>
      </c>
      <c r="T9" s="106">
        <f>+[3]data1cf!S9</f>
        <v>25880.460079551347</v>
      </c>
      <c r="U9" s="106">
        <f>+[3]data1cf!T9</f>
        <v>25363.326477432114</v>
      </c>
      <c r="V9" s="106">
        <f>+[3]data1cf!U9</f>
        <v>25064.16854296597</v>
      </c>
      <c r="W9" s="106">
        <f>+[3]data1cf!V9</f>
        <v>24332.322396151023</v>
      </c>
      <c r="X9" s="106">
        <f>+[3]data1cf!W9</f>
        <v>23818.517502529721</v>
      </c>
      <c r="Y9" s="106">
        <f>+[3]data1cf!X9</f>
        <v>23305.889408433075</v>
      </c>
      <c r="Z9" s="106">
        <f>+[3]data1cf!Y9</f>
        <v>23010.097076825936</v>
      </c>
      <c r="AA9" s="106">
        <f>+[3]data1cf!Z9</f>
        <v>22284.305893876262</v>
      </c>
      <c r="AB9" s="106">
        <f>+[3]data1cf!AA9</f>
        <v>21775.424290519892</v>
      </c>
      <c r="AC9" s="106">
        <f>+[3]data1cf!AB9</f>
        <v>21267.867185396157</v>
      </c>
      <c r="AD9" s="106">
        <f>+[3]data1cf!AC9</f>
        <v>20977.497645565163</v>
      </c>
      <c r="AE9" s="106">
        <f>+[3]data1cf!AD9</f>
        <v>20256.886601682796</v>
      </c>
      <c r="AF9" s="106">
        <f>+[3]data1cf!AE9</f>
        <v>7439.3292923747649</v>
      </c>
      <c r="AG9" s="106"/>
      <c r="AH9" s="107">
        <f t="shared" si="0"/>
        <v>217383.03127308466</v>
      </c>
      <c r="AI9" s="107">
        <f t="shared" si="2"/>
        <v>333356.83430272056</v>
      </c>
      <c r="AJ9" s="108">
        <f t="shared" si="3"/>
        <v>298429.54752834607</v>
      </c>
      <c r="AK9" s="109">
        <f t="shared" si="1"/>
        <v>0.2759563386440278</v>
      </c>
      <c r="AL9" s="110">
        <f t="shared" si="4"/>
        <v>0.99420474281776083</v>
      </c>
    </row>
    <row r="10" spans="1:38" x14ac:dyDescent="0.2">
      <c r="A10" s="102"/>
      <c r="B10" s="106">
        <f>+[3]data1cf!A10</f>
        <v>-210444.85837281789</v>
      </c>
      <c r="C10" s="106">
        <f>+[3]data1cf!B10</f>
        <v>14441.516548501982</v>
      </c>
      <c r="D10" s="106">
        <f>+[3]data1cf!C10</f>
        <v>55908.773595787745</v>
      </c>
      <c r="E10" s="106">
        <f>+[3]data1cf!D10</f>
        <v>53949.713839005708</v>
      </c>
      <c r="F10" s="106">
        <f>+[3]data1cf!E10</f>
        <v>39714.874735228907</v>
      </c>
      <c r="G10" s="106">
        <f>+[3]data1cf!F10</f>
        <v>37486.334408725204</v>
      </c>
      <c r="H10" s="106">
        <f>+[3]data1cf!G10</f>
        <v>34684.904447524663</v>
      </c>
      <c r="I10" s="106">
        <f>+[3]data1cf!H10</f>
        <v>32356.070675245195</v>
      </c>
      <c r="J10" s="106">
        <f>+[3]data1cf!I10</f>
        <v>31602.165548934805</v>
      </c>
      <c r="K10" s="106">
        <f>+[3]data1cf!J10</f>
        <v>30434.170991458202</v>
      </c>
      <c r="L10" s="106">
        <f>+[3]data1cf!K10</f>
        <v>29377.644247757737</v>
      </c>
      <c r="M10" s="106">
        <f>+[3]data1cf!L10</f>
        <v>28465.187321570695</v>
      </c>
      <c r="N10" s="106">
        <f>+[3]data1cf!M10</f>
        <v>27644.053163930221</v>
      </c>
      <c r="O10" s="106">
        <f>+[3]data1cf!N10</f>
        <v>26489.654179556906</v>
      </c>
      <c r="P10" s="106">
        <f>+[3]data1cf!O10</f>
        <v>34996.971689753067</v>
      </c>
      <c r="Q10" s="106">
        <f>+[3]data1cf!P10</f>
        <v>43828.377506173623</v>
      </c>
      <c r="R10" s="106">
        <f>+[3]data1cf!Q10</f>
        <v>31438.654379838772</v>
      </c>
      <c r="S10" s="106">
        <f>+[3]data1cf!R10</f>
        <v>18637.482496341923</v>
      </c>
      <c r="T10" s="106">
        <f>+[3]data1cf!S10</f>
        <v>18128.178421681587</v>
      </c>
      <c r="U10" s="106">
        <f>+[3]data1cf!T10</f>
        <v>17616.861030673266</v>
      </c>
      <c r="V10" s="106">
        <f>+[3]data1cf!U10</f>
        <v>17325.841113493676</v>
      </c>
      <c r="W10" s="106">
        <f>+[3]data1cf!V10</f>
        <v>16587.942889666199</v>
      </c>
      <c r="X10" s="106">
        <f>+[3]data1cf!W10</f>
        <v>16070.215850372973</v>
      </c>
      <c r="Y10" s="106">
        <f>+[3]data1cf!X10</f>
        <v>15550.222805792699</v>
      </c>
      <c r="Z10" s="106">
        <f>+[3]data1cf!Y10</f>
        <v>15248.746334102918</v>
      </c>
      <c r="AA10" s="106">
        <f>+[3]data1cf!Z10</f>
        <v>14503.16474073218</v>
      </c>
      <c r="AB10" s="106">
        <f>+[3]data1cf!AA10</f>
        <v>13975.957580538234</v>
      </c>
      <c r="AC10" s="106">
        <f>+[3]data1cf!AB10</f>
        <v>13446.200011430286</v>
      </c>
      <c r="AD10" s="106">
        <f>+[3]data1cf!AC10</f>
        <v>13134.652421087045</v>
      </c>
      <c r="AE10" s="106">
        <f>+[3]data1cf!AD10</f>
        <v>12378.725302034753</v>
      </c>
      <c r="AF10" s="106">
        <f>+[3]data1cf!AE10</f>
        <v>-3509.260739090023</v>
      </c>
      <c r="AG10" s="106"/>
      <c r="AH10" s="107">
        <f t="shared" si="0"/>
        <v>92760.687757870168</v>
      </c>
      <c r="AI10" s="107">
        <f t="shared" si="2"/>
        <v>185982.00160221188</v>
      </c>
      <c r="AJ10" s="108">
        <f t="shared" si="3"/>
        <v>155831.92147046974</v>
      </c>
      <c r="AK10" s="109">
        <f t="shared" si="1"/>
        <v>0.16188729405403138</v>
      </c>
      <c r="AL10" s="110">
        <f t="shared" si="4"/>
        <v>0.9435058673871447</v>
      </c>
    </row>
    <row r="11" spans="1:38" x14ac:dyDescent="0.2">
      <c r="A11" s="102"/>
      <c r="B11" s="106">
        <f>+[3]data1cf!A11</f>
        <v>-204994.85915393339</v>
      </c>
      <c r="C11" s="106">
        <f>+[3]data1cf!B11</f>
        <v>19059.944768657515</v>
      </c>
      <c r="D11" s="106">
        <f>+[3]data1cf!C11</f>
        <v>61263.41190489869</v>
      </c>
      <c r="E11" s="106">
        <f>+[3]data1cf!D11</f>
        <v>56142.004304320901</v>
      </c>
      <c r="F11" s="106">
        <f>+[3]data1cf!E11</f>
        <v>42076.402874104999</v>
      </c>
      <c r="G11" s="106">
        <f>+[3]data1cf!F11</f>
        <v>39802.459518461328</v>
      </c>
      <c r="H11" s="106">
        <f>+[3]data1cf!G11</f>
        <v>36986.933421475929</v>
      </c>
      <c r="I11" s="106">
        <f>+[3]data1cf!H11</f>
        <v>34635.093499138806</v>
      </c>
      <c r="J11" s="106">
        <f>+[3]data1cf!I11</f>
        <v>33826.898548376688</v>
      </c>
      <c r="K11" s="106">
        <f>+[3]data1cf!J11</f>
        <v>32597.618608064848</v>
      </c>
      <c r="L11" s="106">
        <f>+[3]data1cf!K11</f>
        <v>31486.537965998214</v>
      </c>
      <c r="M11" s="106">
        <f>+[3]data1cf!L11</f>
        <v>30516.204148317032</v>
      </c>
      <c r="N11" s="106">
        <f>+[3]data1cf!M11</f>
        <v>29643.672697172966</v>
      </c>
      <c r="O11" s="106">
        <f>+[3]data1cf!N11</f>
        <v>28430.452126720484</v>
      </c>
      <c r="P11" s="106">
        <f>+[3]data1cf!O11</f>
        <v>36637.609305330247</v>
      </c>
      <c r="Q11" s="106">
        <f>+[3]data1cf!P11</f>
        <v>45186.842946762983</v>
      </c>
      <c r="R11" s="106">
        <f>+[3]data1cf!Q11</f>
        <v>33098.611062173964</v>
      </c>
      <c r="S11" s="106">
        <f>+[3]data1cf!R11</f>
        <v>20594.795878539604</v>
      </c>
      <c r="T11" s="106">
        <f>+[3]data1cf!S11</f>
        <v>20072.820075763506</v>
      </c>
      <c r="U11" s="106">
        <f>+[3]data1cf!T11</f>
        <v>19549.510900768611</v>
      </c>
      <c r="V11" s="106">
        <f>+[3]data1cf!U11</f>
        <v>19248.968877228152</v>
      </c>
      <c r="W11" s="106">
        <f>+[3]data1cf!V11</f>
        <v>18498.731229421326</v>
      </c>
      <c r="X11" s="106">
        <f>+[3]data1cf!W11</f>
        <v>17971.177094629762</v>
      </c>
      <c r="Y11" s="106">
        <f>+[3]data1cf!X11</f>
        <v>17442.122237659001</v>
      </c>
      <c r="Z11" s="106">
        <f>+[3]data1cf!Y11</f>
        <v>17134.062136521563</v>
      </c>
      <c r="AA11" s="106">
        <f>+[3]data1cf!Z11</f>
        <v>16379.328919868392</v>
      </c>
      <c r="AB11" s="106">
        <f>+[3]data1cf!AA11</f>
        <v>15845.496323248353</v>
      </c>
      <c r="AC11" s="106">
        <f>+[3]data1cf!AB11</f>
        <v>15309.974650594348</v>
      </c>
      <c r="AD11" s="106">
        <f>+[3]data1cf!AC11</f>
        <v>14995.171097371294</v>
      </c>
      <c r="AE11" s="106">
        <f>+[3]data1cf!AD11</f>
        <v>14233.6598678915</v>
      </c>
      <c r="AF11" s="106">
        <f>+[3]data1cf!AE11</f>
        <v>-1259.818413142486</v>
      </c>
      <c r="AG11" s="106"/>
      <c r="AH11" s="107">
        <f t="shared" si="0"/>
        <v>122874.65099340961</v>
      </c>
      <c r="AI11" s="107">
        <f t="shared" si="2"/>
        <v>222657.24410518087</v>
      </c>
      <c r="AJ11" s="108">
        <f t="shared" si="3"/>
        <v>190927.88658090695</v>
      </c>
      <c r="AK11" s="109">
        <f t="shared" si="1"/>
        <v>0.18384545445442199</v>
      </c>
      <c r="AL11" s="110">
        <f t="shared" si="4"/>
        <v>0.96794460417892914</v>
      </c>
    </row>
    <row r="12" spans="1:38" x14ac:dyDescent="0.2">
      <c r="A12" s="102"/>
      <c r="B12" s="106">
        <f>+[3]data1cf!A12</f>
        <v>-187354.86126882219</v>
      </c>
      <c r="C12" s="106">
        <f>+[3]data1cf!B12</f>
        <v>27292.567537053954</v>
      </c>
      <c r="D12" s="106">
        <f>+[3]data1cf!C12</f>
        <v>63544.446012658693</v>
      </c>
      <c r="E12" s="106">
        <f>+[3]data1cf!D12</f>
        <v>65316.566882069324</v>
      </c>
      <c r="F12" s="106">
        <f>+[3]data1cf!E12</f>
        <v>47269.644343119347</v>
      </c>
      <c r="G12" s="106">
        <f>+[3]data1cf!F12</f>
        <v>44929.998504096366</v>
      </c>
      <c r="H12" s="106">
        <f>+[3]data1cf!G12</f>
        <v>42138.162120544555</v>
      </c>
      <c r="I12" s="106">
        <f>+[3]data1cf!H12</f>
        <v>39778.509739205081</v>
      </c>
      <c r="J12" s="106">
        <f>+[3]data1cf!I12</f>
        <v>38854.947280850174</v>
      </c>
      <c r="K12" s="106">
        <f>+[3]data1cf!J12</f>
        <v>37499.226540076372</v>
      </c>
      <c r="L12" s="106">
        <f>+[3]data1cf!K12</f>
        <v>36277.101488903078</v>
      </c>
      <c r="M12" s="106">
        <f>+[3]data1cf!L12</f>
        <v>35184.641304230012</v>
      </c>
      <c r="N12" s="106">
        <f>+[3]data1cf!M12</f>
        <v>34205.257440449001</v>
      </c>
      <c r="O12" s="106">
        <f>+[3]data1cf!N12</f>
        <v>32871.2440093689</v>
      </c>
      <c r="P12" s="106">
        <f>+[3]data1cf!O12</f>
        <v>40170.744443693373</v>
      </c>
      <c r="Q12" s="106">
        <f>+[3]data1cf!P12</f>
        <v>47849.439278354112</v>
      </c>
      <c r="R12" s="106">
        <f>+[3]data1cf!Q12</f>
        <v>36754.000421416233</v>
      </c>
      <c r="S12" s="106">
        <f>+[3]data1cf!R12</f>
        <v>25238.507241972387</v>
      </c>
      <c r="T12" s="106">
        <f>+[3]data1cf!S12</f>
        <v>24696.205344861315</v>
      </c>
      <c r="U12" s="106">
        <f>+[3]data1cf!T12</f>
        <v>24154.268622371819</v>
      </c>
      <c r="V12" s="106">
        <f>+[3]data1cf!U12</f>
        <v>23838.106929586589</v>
      </c>
      <c r="W12" s="106">
        <f>+[3]data1cf!V12</f>
        <v>23071.534850869764</v>
      </c>
      <c r="X12" s="106">
        <f>+[3]data1cf!W12</f>
        <v>22530.760708165617</v>
      </c>
      <c r="Y12" s="106">
        <f>+[3]data1cf!X12</f>
        <v>21990.397572715432</v>
      </c>
      <c r="Z12" s="106">
        <f>+[3]data1cf!Y12</f>
        <v>21674.200183457113</v>
      </c>
      <c r="AA12" s="106">
        <f>+[3]data1cf!Z12</f>
        <v>20910.954014353716</v>
      </c>
      <c r="AB12" s="106">
        <f>+[3]data1cf!AA12</f>
        <v>20371.899372694184</v>
      </c>
      <c r="AC12" s="106">
        <f>+[3]data1cf!AB12</f>
        <v>19833.307323319998</v>
      </c>
      <c r="AD12" s="106">
        <f>+[3]data1cf!AC12</f>
        <v>19518.802465876193</v>
      </c>
      <c r="AE12" s="106">
        <f>+[3]data1cf!AD12</f>
        <v>18757.566928834516</v>
      </c>
      <c r="AF12" s="106">
        <f>+[3]data1cf!AE12</f>
        <v>4554.5516997735831</v>
      </c>
      <c r="AG12" s="106"/>
      <c r="AH12" s="107">
        <f t="shared" si="0"/>
        <v>189445.63804935152</v>
      </c>
      <c r="AI12" s="107">
        <f t="shared" si="2"/>
        <v>303714.45633459272</v>
      </c>
      <c r="AJ12" s="108">
        <f t="shared" si="3"/>
        <v>268674.13600298343</v>
      </c>
      <c r="AK12" s="109">
        <f t="shared" si="1"/>
        <v>0.23760767579078673</v>
      </c>
      <c r="AL12" s="110">
        <f t="shared" si="4"/>
        <v>0.99083817013910103</v>
      </c>
    </row>
    <row r="13" spans="1:38" x14ac:dyDescent="0.2">
      <c r="A13" s="102"/>
      <c r="B13" s="106">
        <f>+[3]data1cf!A13</f>
        <v>-197102.80561660783</v>
      </c>
      <c r="C13" s="106">
        <f>+[3]data1cf!B13</f>
        <v>21910.461275486785</v>
      </c>
      <c r="D13" s="106">
        <f>+[3]data1cf!C13</f>
        <v>63325.085948169959</v>
      </c>
      <c r="E13" s="106">
        <f>+[3]data1cf!D13</f>
        <v>59332.049999641982</v>
      </c>
      <c r="F13" s="106">
        <f>+[3]data1cf!E13</f>
        <v>44695.130854388</v>
      </c>
      <c r="G13" s="106">
        <f>+[3]data1cf!F13</f>
        <v>42382.000373168397</v>
      </c>
      <c r="H13" s="106">
        <f>+[3]data1cf!G13</f>
        <v>39568.719587166663</v>
      </c>
      <c r="I13" s="106">
        <f>+[3]data1cf!H13</f>
        <v>37205.351995633726</v>
      </c>
      <c r="J13" s="106">
        <f>+[3]data1cf!I13</f>
        <v>36338.268890937878</v>
      </c>
      <c r="K13" s="106">
        <f>+[3]data1cf!J13</f>
        <v>35043.752409097389</v>
      </c>
      <c r="L13" s="106">
        <f>+[3]data1cf!K13</f>
        <v>33875.09374889842</v>
      </c>
      <c r="M13" s="106">
        <f>+[3]data1cf!L13</f>
        <v>32842.263236188883</v>
      </c>
      <c r="N13" s="106">
        <f>+[3]data1cf!M13</f>
        <v>31914.755338617979</v>
      </c>
      <c r="O13" s="106">
        <f>+[3]data1cf!N13</f>
        <v>30639.105478741592</v>
      </c>
      <c r="P13" s="106">
        <f>+[3]data1cf!O13</f>
        <v>38432.483851613346</v>
      </c>
      <c r="Q13" s="106">
        <f>+[3]data1cf!P13</f>
        <v>46587.088434101912</v>
      </c>
      <c r="R13" s="106">
        <f>+[3]data1cf!Q13</f>
        <v>34940.983997021169</v>
      </c>
      <c r="S13" s="106">
        <f>+[3]data1cf!R13</f>
        <v>22876.222020292393</v>
      </c>
      <c r="T13" s="106">
        <f>+[3]data1cf!S13</f>
        <v>22342.659176535693</v>
      </c>
      <c r="U13" s="106">
        <f>+[3]data1cf!T13</f>
        <v>21808.583407696671</v>
      </c>
      <c r="V13" s="106">
        <f>+[3]data1cf!U13</f>
        <v>21499.221348345178</v>
      </c>
      <c r="W13" s="106">
        <f>+[3]data1cf!V13</f>
        <v>20738.831082129036</v>
      </c>
      <c r="X13" s="106">
        <f>+[3]data1cf!W13</f>
        <v>20203.122351148762</v>
      </c>
      <c r="Y13" s="106">
        <f>+[3]data1cf!X13</f>
        <v>19666.836318469417</v>
      </c>
      <c r="Z13" s="106">
        <f>+[3]data1cf!Y13</f>
        <v>19353.548235666793</v>
      </c>
      <c r="AA13" s="106">
        <f>+[3]data1cf!Z13</f>
        <v>18592.462552238081</v>
      </c>
      <c r="AB13" s="106">
        <f>+[3]data1cf!AA13</f>
        <v>18054.338606282356</v>
      </c>
      <c r="AC13" s="106">
        <f>+[3]data1cf!AB13</f>
        <v>17515.564902178303</v>
      </c>
      <c r="AD13" s="106">
        <f>+[3]data1cf!AC13</f>
        <v>17199.588946480901</v>
      </c>
      <c r="AE13" s="106">
        <f>+[3]data1cf!AD13</f>
        <v>16435.989663765002</v>
      </c>
      <c r="AF13" s="106">
        <f>+[3]data1cf!AE13</f>
        <v>1518.2243229222149</v>
      </c>
      <c r="AG13" s="106"/>
      <c r="AH13" s="107">
        <f t="shared" si="0"/>
        <v>153751.9676424744</v>
      </c>
      <c r="AI13" s="107">
        <f t="shared" si="2"/>
        <v>260638.82288471362</v>
      </c>
      <c r="AJ13" s="108">
        <f t="shared" si="3"/>
        <v>227266.74913247465</v>
      </c>
      <c r="AK13" s="109">
        <f t="shared" si="1"/>
        <v>0.20713731646537781</v>
      </c>
      <c r="AL13" s="110">
        <f t="shared" si="4"/>
        <v>0.98217485698190277</v>
      </c>
    </row>
    <row r="14" spans="1:38" x14ac:dyDescent="0.2">
      <c r="A14" s="102"/>
      <c r="B14" s="106">
        <f>+[3]data1cf!A14</f>
        <v>-217271.71024716069</v>
      </c>
      <c r="C14" s="106">
        <f>+[3]data1cf!B14</f>
        <v>10205.794629191281</v>
      </c>
      <c r="D14" s="106">
        <f>+[3]data1cf!C14</f>
        <v>51282.90471452201</v>
      </c>
      <c r="E14" s="106">
        <f>+[3]data1cf!D14</f>
        <v>53131.720401389655</v>
      </c>
      <c r="F14" s="106">
        <f>+[3]data1cf!E14</f>
        <v>36549.314161931485</v>
      </c>
      <c r="G14" s="106">
        <f>+[3]data1cf!F14</f>
        <v>34384.525703635416</v>
      </c>
      <c r="H14" s="106">
        <f>+[3]data1cf!G14</f>
        <v>31606.62087067595</v>
      </c>
      <c r="I14" s="106">
        <f>+[3]data1cf!H14</f>
        <v>29312.247760041719</v>
      </c>
      <c r="J14" s="106">
        <f>+[3]data1cf!I14</f>
        <v>28631.457010931641</v>
      </c>
      <c r="K14" s="106">
        <f>+[3]data1cf!J14</f>
        <v>27546.319094273429</v>
      </c>
      <c r="L14" s="106">
        <f>+[3]data1cf!K14</f>
        <v>26563.675844828125</v>
      </c>
      <c r="M14" s="106">
        <f>+[3]data1cf!L14</f>
        <v>25729.237271207807</v>
      </c>
      <c r="N14" s="106">
        <f>+[3]data1cf!M14</f>
        <v>24977.522493722892</v>
      </c>
      <c r="O14" s="106">
        <f>+[3]data1cf!N14</f>
        <v>23902.696955124193</v>
      </c>
      <c r="P14" s="106">
        <f>+[3]data1cf!O14</f>
        <v>32791.412405018113</v>
      </c>
      <c r="Q14" s="106">
        <f>+[3]data1cf!P14</f>
        <v>41979.897008276595</v>
      </c>
      <c r="R14" s="106">
        <f>+[3]data1cf!Q14</f>
        <v>29213.951344451503</v>
      </c>
      <c r="S14" s="106">
        <f>+[3]data1cf!R14</f>
        <v>16042.490370759668</v>
      </c>
      <c r="T14" s="106">
        <f>+[3]data1cf!S14</f>
        <v>15550.810710435006</v>
      </c>
      <c r="U14" s="106">
        <f>+[3]data1cf!T14</f>
        <v>15056.223496913241</v>
      </c>
      <c r="V14" s="106">
        <f>+[3]data1cf!U14</f>
        <v>14778.418089626506</v>
      </c>
      <c r="W14" s="106">
        <f>+[3]data1cf!V14</f>
        <v>14057.974887096647</v>
      </c>
      <c r="X14" s="106">
        <f>+[3]data1cf!W14</f>
        <v>13554.13110871243</v>
      </c>
      <c r="Y14" s="106">
        <f>+[3]data1cf!X14</f>
        <v>13047.014853589244</v>
      </c>
      <c r="Z14" s="106">
        <f>+[3]data1cf!Y14</f>
        <v>12754.900327503299</v>
      </c>
      <c r="AA14" s="106">
        <f>+[3]data1cf!Z14</f>
        <v>12022.569270688433</v>
      </c>
      <c r="AB14" s="106">
        <f>+[3]data1cf!AA14</f>
        <v>11505.034670262336</v>
      </c>
      <c r="AC14" s="106">
        <f>+[3]data1cf!AB14</f>
        <v>10983.816868435995</v>
      </c>
      <c r="AD14" s="106">
        <f>+[3]data1cf!AC14</f>
        <v>10677.265235627947</v>
      </c>
      <c r="AE14" s="106">
        <f>+[3]data1cf!AD14</f>
        <v>9929.8863615334485</v>
      </c>
      <c r="AF14" s="106">
        <f>+[3]data1cf!AE14</f>
        <v>-6451.1253420649737</v>
      </c>
      <c r="AG14" s="106"/>
      <c r="AH14" s="107">
        <f t="shared" si="0"/>
        <v>58437.241568611913</v>
      </c>
      <c r="AI14" s="107">
        <f t="shared" si="2"/>
        <v>143377.72495328321</v>
      </c>
      <c r="AJ14" s="108">
        <f t="shared" si="3"/>
        <v>115208.61553059501</v>
      </c>
      <c r="AK14" s="109">
        <f t="shared" si="1"/>
        <v>0.13866583704948426</v>
      </c>
      <c r="AL14" s="110">
        <f t="shared" si="4"/>
        <v>0.89088330684721284</v>
      </c>
    </row>
    <row r="15" spans="1:38" x14ac:dyDescent="0.2">
      <c r="A15" s="102"/>
      <c r="B15" s="106">
        <f>+[3]data1cf!A15</f>
        <v>-177588.58525888776</v>
      </c>
      <c r="C15" s="106">
        <f>+[3]data1cf!B15</f>
        <v>26301.42588689785</v>
      </c>
      <c r="D15" s="106">
        <f>+[3]data1cf!C15</f>
        <v>63022.975309673537</v>
      </c>
      <c r="E15" s="106">
        <f>+[3]data1cf!D15</f>
        <v>58708.220596669402</v>
      </c>
      <c r="F15" s="106">
        <f>+[3]data1cf!E15</f>
        <v>44100.667453050031</v>
      </c>
      <c r="G15" s="106">
        <f>+[3]data1cf!F15</f>
        <v>41925.073633016218</v>
      </c>
      <c r="H15" s="106">
        <f>+[3]data1cf!G15</f>
        <v>39317.331401955758</v>
      </c>
      <c r="I15" s="106">
        <f>+[3]data1cf!H15</f>
        <v>37117.762987254435</v>
      </c>
      <c r="J15" s="106">
        <f>+[3]data1cf!I15</f>
        <v>36279.19890694943</v>
      </c>
      <c r="K15" s="106">
        <f>+[3]data1cf!J15</f>
        <v>35030.883671462259</v>
      </c>
      <c r="L15" s="106">
        <f>+[3]data1cf!K15</f>
        <v>33908.922603335697</v>
      </c>
      <c r="M15" s="106">
        <f>+[3]data1cf!L15</f>
        <v>32909.685726741067</v>
      </c>
      <c r="N15" s="106">
        <f>+[3]data1cf!M15</f>
        <v>32017.924899556703</v>
      </c>
      <c r="O15" s="106">
        <f>+[3]data1cf!N15</f>
        <v>30788.704833720687</v>
      </c>
      <c r="P15" s="106">
        <f>+[3]data1cf!O15</f>
        <v>37743.238351981097</v>
      </c>
      <c r="Q15" s="106">
        <f>+[3]data1cf!P15</f>
        <v>45045.458436859415</v>
      </c>
      <c r="R15" s="106">
        <f>+[3]data1cf!Q15</f>
        <v>34541.501490973416</v>
      </c>
      <c r="S15" s="106">
        <f>+[3]data1cf!R15</f>
        <v>23636.996225824667</v>
      </c>
      <c r="T15" s="106">
        <f>+[3]data1cf!S15</f>
        <v>23134.473142772884</v>
      </c>
      <c r="U15" s="106">
        <f>+[3]data1cf!T15</f>
        <v>22632.016781699407</v>
      </c>
      <c r="V15" s="106">
        <f>+[3]data1cf!U15</f>
        <v>22344.702461236397</v>
      </c>
      <c r="W15" s="106">
        <f>+[3]data1cf!V15</f>
        <v>21627.312292174734</v>
      </c>
      <c r="X15" s="106">
        <f>+[3]data1cf!W15</f>
        <v>21125.068348993082</v>
      </c>
      <c r="Y15" s="106">
        <f>+[3]data1cf!X15</f>
        <v>20622.899501985856</v>
      </c>
      <c r="Z15" s="106">
        <f>+[3]data1cf!Y15</f>
        <v>20334.688160742495</v>
      </c>
      <c r="AA15" s="106">
        <f>+[3]data1cf!Z15</f>
        <v>19618.796175622323</v>
      </c>
      <c r="AB15" s="106">
        <f>+[3]data1cf!AA15</f>
        <v>19116.866406823712</v>
      </c>
      <c r="AC15" s="106">
        <f>+[3]data1cf!AB15</f>
        <v>18615.021159431097</v>
      </c>
      <c r="AD15" s="106">
        <f>+[3]data1cf!AC15</f>
        <v>18327.413958511373</v>
      </c>
      <c r="AE15" s="106">
        <f>+[3]data1cf!AD15</f>
        <v>17611.594447501655</v>
      </c>
      <c r="AF15" s="106">
        <f>+[3]data1cf!AE15</f>
        <v>4156.4866661096057</v>
      </c>
      <c r="AG15" s="106"/>
      <c r="AH15" s="107">
        <f t="shared" si="0"/>
        <v>176668.2451547638</v>
      </c>
      <c r="AI15" s="107">
        <f t="shared" si="2"/>
        <v>283669.17379361053</v>
      </c>
      <c r="AJ15" s="108">
        <f t="shared" si="3"/>
        <v>250860.77895811904</v>
      </c>
      <c r="AK15" s="109">
        <f t="shared" si="1"/>
        <v>0.23648455739021296</v>
      </c>
      <c r="AL15" s="110">
        <f t="shared" si="4"/>
        <v>0.98751201818732914</v>
      </c>
    </row>
    <row r="16" spans="1:38" x14ac:dyDescent="0.2">
      <c r="A16" s="102"/>
      <c r="B16" s="106">
        <f>+[3]data1cf!A16</f>
        <v>-214081.11817749377</v>
      </c>
      <c r="C16" s="106">
        <f>+[3]data1cf!B16</f>
        <v>11450.776978303882</v>
      </c>
      <c r="D16" s="106">
        <f>+[3]data1cf!C16</f>
        <v>52669.030005077104</v>
      </c>
      <c r="E16" s="106">
        <f>+[3]data1cf!D16</f>
        <v>51039.306978406516</v>
      </c>
      <c r="F16" s="106">
        <f>+[3]data1cf!E16</f>
        <v>36537.179007393759</v>
      </c>
      <c r="G16" s="106">
        <f>+[3]data1cf!F16</f>
        <v>34392.057281580113</v>
      </c>
      <c r="H16" s="106">
        <f>+[3]data1cf!G16</f>
        <v>31645.35199185583</v>
      </c>
      <c r="I16" s="106">
        <f>+[3]data1cf!H16</f>
        <v>29375.446448445102</v>
      </c>
      <c r="J16" s="106">
        <f>+[3]data1cf!I16</f>
        <v>28697.223516276441</v>
      </c>
      <c r="K16" s="106">
        <f>+[3]data1cf!J16</f>
        <v>27617.142861386536</v>
      </c>
      <c r="L16" s="106">
        <f>+[3]data1cf!K16</f>
        <v>26639.859897406299</v>
      </c>
      <c r="M16" s="106">
        <f>+[3]data1cf!L16</f>
        <v>25808.650432878036</v>
      </c>
      <c r="N16" s="106">
        <f>+[3]data1cf!M16</f>
        <v>25060.714672229245</v>
      </c>
      <c r="O16" s="106">
        <f>+[3]data1cf!N16</f>
        <v>23991.064529643889</v>
      </c>
      <c r="P16" s="106">
        <f>+[3]data1cf!O16</f>
        <v>32740.41088007213</v>
      </c>
      <c r="Q16" s="106">
        <f>+[3]data1cf!P16</f>
        <v>41788.045254911347</v>
      </c>
      <c r="R16" s="106">
        <f>+[3]data1cf!Q16</f>
        <v>29208.253053005661</v>
      </c>
      <c r="S16" s="106">
        <f>+[3]data1cf!R16</f>
        <v>16225.597069683266</v>
      </c>
      <c r="T16" s="106">
        <f>+[3]data1cf!S16</f>
        <v>15738.274257856101</v>
      </c>
      <c r="U16" s="106">
        <f>+[3]data1cf!T16</f>
        <v>15248.15609993507</v>
      </c>
      <c r="V16" s="106">
        <f>+[3]data1cf!U16</f>
        <v>14973.427846455113</v>
      </c>
      <c r="W16" s="106">
        <f>+[3]data1cf!V16</f>
        <v>14259.195788468478</v>
      </c>
      <c r="X16" s="106">
        <f>+[3]data1cf!W16</f>
        <v>13760.178291248521</v>
      </c>
      <c r="Y16" s="106">
        <f>+[3]data1cf!X16</f>
        <v>13258.014607372872</v>
      </c>
      <c r="Z16" s="106">
        <f>+[3]data1cf!Y16</f>
        <v>12969.542899822816</v>
      </c>
      <c r="AA16" s="106">
        <f>+[3]data1cf!Z16</f>
        <v>12243.868305687836</v>
      </c>
      <c r="AB16" s="106">
        <f>+[3]data1cf!AA16</f>
        <v>11731.688337028132</v>
      </c>
      <c r="AC16" s="106">
        <f>+[3]data1cf!AB16</f>
        <v>11215.967307569492</v>
      </c>
      <c r="AD16" s="106">
        <f>+[3]data1cf!AC16</f>
        <v>10913.677785969059</v>
      </c>
      <c r="AE16" s="106">
        <f>+[3]data1cf!AD16</f>
        <v>10173.47395200501</v>
      </c>
      <c r="AF16" s="106">
        <f>+[3]data1cf!AE16</f>
        <v>-5968.86271467396</v>
      </c>
      <c r="AG16" s="106"/>
      <c r="AH16" s="107">
        <f t="shared" si="0"/>
        <v>62837.461541007877</v>
      </c>
      <c r="AI16" s="107">
        <f t="shared" si="2"/>
        <v>147917.43432102655</v>
      </c>
      <c r="AJ16" s="108">
        <f t="shared" si="3"/>
        <v>119813.19271970182</v>
      </c>
      <c r="AK16" s="109">
        <f t="shared" si="1"/>
        <v>0.14216272234916688</v>
      </c>
      <c r="AL16" s="110">
        <f t="shared" si="4"/>
        <v>0.89827484871453378</v>
      </c>
    </row>
    <row r="17" spans="1:38" x14ac:dyDescent="0.2">
      <c r="A17" s="102"/>
      <c r="B17" s="106">
        <f>+[3]data1cf!A17</f>
        <v>-192164.53512792141</v>
      </c>
      <c r="C17" s="106">
        <f>+[3]data1cf!B17</f>
        <v>21971.471006830834</v>
      </c>
      <c r="D17" s="106">
        <f>+[3]data1cf!C17</f>
        <v>61415.983024161324</v>
      </c>
      <c r="E17" s="106">
        <f>+[3]data1cf!D17</f>
        <v>59798.302871523614</v>
      </c>
      <c r="F17" s="106">
        <f>+[3]data1cf!E17</f>
        <v>43604.461512009206</v>
      </c>
      <c r="G17" s="106">
        <f>+[3]data1cf!F17</f>
        <v>41357.314661249256</v>
      </c>
      <c r="H17" s="106">
        <f>+[3]data1cf!G17</f>
        <v>38622.644931463292</v>
      </c>
      <c r="I17" s="106">
        <f>+[3]data1cf!H17</f>
        <v>36326.303918581369</v>
      </c>
      <c r="J17" s="106">
        <f>+[3]data1cf!I17</f>
        <v>35489.596227411603</v>
      </c>
      <c r="K17" s="106">
        <f>+[3]data1cf!J17</f>
        <v>34234.369168119825</v>
      </c>
      <c r="L17" s="106">
        <f>+[3]data1cf!K17</f>
        <v>33102.673029596801</v>
      </c>
      <c r="M17" s="106">
        <f>+[3]data1cf!L17</f>
        <v>32103.363690422972</v>
      </c>
      <c r="N17" s="106">
        <f>+[3]data1cf!M17</f>
        <v>31207.735266697491</v>
      </c>
      <c r="O17" s="106">
        <f>+[3]data1cf!N17</f>
        <v>29970.539892075773</v>
      </c>
      <c r="P17" s="106">
        <f>+[3]data1cf!O17</f>
        <v>37576.148871424513</v>
      </c>
      <c r="Q17" s="106">
        <f>+[3]data1cf!P17</f>
        <v>45531.459571250773</v>
      </c>
      <c r="R17" s="106">
        <f>+[3]data1cf!Q17</f>
        <v>34180.893888422448</v>
      </c>
      <c r="S17" s="106">
        <f>+[3]data1cf!R17</f>
        <v>22419.672811645083</v>
      </c>
      <c r="T17" s="106">
        <f>+[3]data1cf!S17</f>
        <v>21901.903477278625</v>
      </c>
      <c r="U17" s="106">
        <f>+[3]data1cf!T17</f>
        <v>21383.575188752089</v>
      </c>
      <c r="V17" s="106">
        <f>+[3]data1cf!U17</f>
        <v>21085.62527887836</v>
      </c>
      <c r="W17" s="106">
        <f>+[3]data1cf!V17</f>
        <v>20345.174171660969</v>
      </c>
      <c r="X17" s="106">
        <f>+[3]data1cf!W17</f>
        <v>19825.066381578668</v>
      </c>
      <c r="Y17" s="106">
        <f>+[3]data1cf!X17</f>
        <v>19304.329483664958</v>
      </c>
      <c r="Z17" s="106">
        <f>+[3]data1cf!Y17</f>
        <v>19002.44166255273</v>
      </c>
      <c r="AA17" s="106">
        <f>+[3]data1cf!Z17</f>
        <v>18260.892305206071</v>
      </c>
      <c r="AB17" s="106">
        <f>+[3]data1cf!AA17</f>
        <v>17738.152562613948</v>
      </c>
      <c r="AC17" s="106">
        <f>+[3]data1cf!AB17</f>
        <v>17214.704753615064</v>
      </c>
      <c r="AD17" s="106">
        <f>+[3]data1cf!AC17</f>
        <v>16910.066277684367</v>
      </c>
      <c r="AE17" s="106">
        <f>+[3]data1cf!AD17</f>
        <v>16165.599331168207</v>
      </c>
      <c r="AF17" s="106">
        <f>+[3]data1cf!AE17</f>
        <v>1623.1778265843932</v>
      </c>
      <c r="AG17" s="106"/>
      <c r="AH17" s="107">
        <f t="shared" si="0"/>
        <v>152209.71544790542</v>
      </c>
      <c r="AI17" s="107">
        <f t="shared" si="2"/>
        <v>256870.3712582553</v>
      </c>
      <c r="AJ17" s="108">
        <f t="shared" si="3"/>
        <v>224234.77595222267</v>
      </c>
      <c r="AK17" s="109">
        <f t="shared" si="1"/>
        <v>0.20905330777168277</v>
      </c>
      <c r="AL17" s="110">
        <f t="shared" si="4"/>
        <v>0.98110614852559541</v>
      </c>
    </row>
    <row r="18" spans="1:38" x14ac:dyDescent="0.2">
      <c r="A18" s="102"/>
      <c r="B18" s="106">
        <f>+[3]data1cf!A18</f>
        <v>-200565.25753347969</v>
      </c>
      <c r="C18" s="106">
        <f>+[3]data1cf!B18</f>
        <v>15910.447882632987</v>
      </c>
      <c r="D18" s="106">
        <f>+[3]data1cf!C18</f>
        <v>59090.952579176475</v>
      </c>
      <c r="E18" s="106">
        <f>+[3]data1cf!D18</f>
        <v>57020.849825447905</v>
      </c>
      <c r="F18" s="106">
        <f>+[3]data1cf!E18</f>
        <v>42247.951496886482</v>
      </c>
      <c r="G18" s="106">
        <f>+[3]data1cf!F18</f>
        <v>39995.06479538072</v>
      </c>
      <c r="H18" s="106">
        <f>+[3]data1cf!G18</f>
        <v>37217.524655016212</v>
      </c>
      <c r="I18" s="106">
        <f>+[3]data1cf!H18</f>
        <v>34894.529231438704</v>
      </c>
      <c r="J18" s="106">
        <f>+[3]data1cf!I18</f>
        <v>34085.258981049425</v>
      </c>
      <c r="K18" s="106">
        <f>+[3]data1cf!J18</f>
        <v>32857.470399036392</v>
      </c>
      <c r="L18" s="106">
        <f>+[3]data1cf!K18</f>
        <v>31748.793225353584</v>
      </c>
      <c r="M18" s="106">
        <f>+[3]data1cf!L18</f>
        <v>30777.929193831798</v>
      </c>
      <c r="N18" s="106">
        <f>+[3]data1cf!M18</f>
        <v>29906.069125571186</v>
      </c>
      <c r="O18" s="106">
        <f>+[3]data1cf!N18</f>
        <v>28694.682809446938</v>
      </c>
      <c r="P18" s="106">
        <f>+[3]data1cf!O18</f>
        <v>36703.438523114237</v>
      </c>
      <c r="Q18" s="106">
        <f>+[3]data1cf!P18</f>
        <v>45053.837038895093</v>
      </c>
      <c r="R18" s="106">
        <f>+[3]data1cf!Q18</f>
        <v>33222.744216796607</v>
      </c>
      <c r="S18" s="106">
        <f>+[3]data1cf!R18</f>
        <v>20979.06414238648</v>
      </c>
      <c r="T18" s="106">
        <f>+[3]data1cf!S18</f>
        <v>20461.546425817134</v>
      </c>
      <c r="U18" s="106">
        <f>+[3]data1cf!T18</f>
        <v>19942.889732293057</v>
      </c>
      <c r="V18" s="106">
        <f>+[3]data1cf!U18</f>
        <v>19645.451103738218</v>
      </c>
      <c r="W18" s="106">
        <f>+[3]data1cf!V18</f>
        <v>18902.021712067923</v>
      </c>
      <c r="X18" s="106">
        <f>+[3]data1cf!W18</f>
        <v>18379.738940759213</v>
      </c>
      <c r="Y18" s="106">
        <f>+[3]data1cf!X18</f>
        <v>17856.174240853892</v>
      </c>
      <c r="Z18" s="106">
        <f>+[3]data1cf!Y18</f>
        <v>17552.158835984876</v>
      </c>
      <c r="AA18" s="106">
        <f>+[3]data1cf!Z18</f>
        <v>16805.044070085918</v>
      </c>
      <c r="AB18" s="106">
        <f>+[3]data1cf!AA18</f>
        <v>16277.398187688163</v>
      </c>
      <c r="AC18" s="106">
        <f>+[3]data1cf!AB18</f>
        <v>15748.309483361056</v>
      </c>
      <c r="AD18" s="106">
        <f>+[3]data1cf!AC18</f>
        <v>15438.589915052144</v>
      </c>
      <c r="AE18" s="106">
        <f>+[3]data1cf!AD18</f>
        <v>14685.629171747572</v>
      </c>
      <c r="AF18" s="106">
        <f>+[3]data1cf!AE18</f>
        <v>-477.53152484213206</v>
      </c>
      <c r="AG18" s="106"/>
      <c r="AH18" s="107">
        <f t="shared" si="0"/>
        <v>125076.5137901104</v>
      </c>
      <c r="AI18" s="107">
        <f t="shared" si="2"/>
        <v>225361.7124989802</v>
      </c>
      <c r="AJ18" s="108">
        <f t="shared" si="3"/>
        <v>193639.12795983293</v>
      </c>
      <c r="AK18" s="109">
        <f t="shared" si="1"/>
        <v>0.18542802929878238</v>
      </c>
      <c r="AL18" s="110">
        <f t="shared" si="4"/>
        <v>0.96925649875030218</v>
      </c>
    </row>
    <row r="19" spans="1:38" x14ac:dyDescent="0.2">
      <c r="A19" s="102"/>
      <c r="B19" s="106">
        <f>+[3]data1cf!A19</f>
        <v>-204968.43328867678</v>
      </c>
      <c r="C19" s="106">
        <f>+[3]data1cf!B19</f>
        <v>17797.756996896496</v>
      </c>
      <c r="D19" s="106">
        <f>+[3]data1cf!C19</f>
        <v>58102.033886048332</v>
      </c>
      <c r="E19" s="106">
        <f>+[3]data1cf!D19</f>
        <v>56752.507294940806</v>
      </c>
      <c r="F19" s="106">
        <f>+[3]data1cf!E19</f>
        <v>40129.855016250178</v>
      </c>
      <c r="G19" s="106">
        <f>+[3]data1cf!F19</f>
        <v>37920.619607950517</v>
      </c>
      <c r="H19" s="106">
        <f>+[3]data1cf!G19</f>
        <v>35160.413227904821</v>
      </c>
      <c r="I19" s="106">
        <f>+[3]data1cf!H19</f>
        <v>32861.721742615118</v>
      </c>
      <c r="J19" s="106">
        <f>+[3]data1cf!I19</f>
        <v>32101.489914397869</v>
      </c>
      <c r="K19" s="106">
        <f>+[3]data1cf!J19</f>
        <v>30929.383923619054</v>
      </c>
      <c r="L19" s="106">
        <f>+[3]data1cf!K19</f>
        <v>29870.402630035693</v>
      </c>
      <c r="M19" s="106">
        <f>+[3]data1cf!L19</f>
        <v>28951.891200159975</v>
      </c>
      <c r="N19" s="106">
        <f>+[3]data1cf!M19</f>
        <v>28126.659952892951</v>
      </c>
      <c r="O19" s="106">
        <f>+[3]data1cf!N19</f>
        <v>26968.766115070393</v>
      </c>
      <c r="P19" s="106">
        <f>+[3]data1cf!O19</f>
        <v>35225.506352658784</v>
      </c>
      <c r="Q19" s="106">
        <f>+[3]data1cf!P19</f>
        <v>43807.546227042214</v>
      </c>
      <c r="R19" s="106">
        <f>+[3]data1cf!Q19</f>
        <v>31734.326344057321</v>
      </c>
      <c r="S19" s="106">
        <f>+[3]data1cf!R19</f>
        <v>19252.623921984516</v>
      </c>
      <c r="T19" s="106">
        <f>+[3]data1cf!S19</f>
        <v>18747.118443928033</v>
      </c>
      <c r="U19" s="106">
        <f>+[3]data1cf!T19</f>
        <v>18239.881570496414</v>
      </c>
      <c r="V19" s="106">
        <f>+[3]data1cf!U19</f>
        <v>17951.439824768488</v>
      </c>
      <c r="W19" s="106">
        <f>+[3]data1cf!V19</f>
        <v>17220.004311807155</v>
      </c>
      <c r="X19" s="106">
        <f>+[3]data1cf!W19</f>
        <v>16707.255321311823</v>
      </c>
      <c r="Y19" s="106">
        <f>+[3]data1cf!X19</f>
        <v>16192.557630068222</v>
      </c>
      <c r="Z19" s="106">
        <f>+[3]data1cf!Y19</f>
        <v>15894.991054032631</v>
      </c>
      <c r="AA19" s="106">
        <f>+[3]data1cf!Z19</f>
        <v>15157.080547416004</v>
      </c>
      <c r="AB19" s="106">
        <f>+[3]data1cf!AA19</f>
        <v>14636.178919855476</v>
      </c>
      <c r="AC19" s="106">
        <f>+[3]data1cf!AB19</f>
        <v>14113.084012434774</v>
      </c>
      <c r="AD19" s="106">
        <f>+[3]data1cf!AC19</f>
        <v>13806.924530677719</v>
      </c>
      <c r="AE19" s="106">
        <f>+[3]data1cf!AD19</f>
        <v>13060.049190477701</v>
      </c>
      <c r="AF19" s="106">
        <f>+[3]data1cf!AE19</f>
        <v>-2420.6799868584822</v>
      </c>
      <c r="AG19" s="106"/>
      <c r="AH19" s="107">
        <f t="shared" si="0"/>
        <v>108546.83763496285</v>
      </c>
      <c r="AI19" s="107">
        <f t="shared" si="2"/>
        <v>203677.84713925867</v>
      </c>
      <c r="AJ19" s="108">
        <f t="shared" si="3"/>
        <v>173174.83796961501</v>
      </c>
      <c r="AK19" s="109">
        <f t="shared" si="1"/>
        <v>0.17493520379066471</v>
      </c>
      <c r="AL19" s="110">
        <f t="shared" ref="AL19:AL34" si="5">1-EXP(-(1/0.25)*(AI19/ABS($AI$1010)))</f>
        <v>0.9570207574188464</v>
      </c>
    </row>
    <row r="20" spans="1:38" x14ac:dyDescent="0.2">
      <c r="A20" s="102"/>
      <c r="B20" s="106">
        <f>+[3]data1cf!A20</f>
        <v>-203675.57827245581</v>
      </c>
      <c r="C20" s="106">
        <f>+[3]data1cf!B20</f>
        <v>13364.745886073681</v>
      </c>
      <c r="D20" s="106">
        <f>+[3]data1cf!C20</f>
        <v>56460.187501730892</v>
      </c>
      <c r="E20" s="106">
        <f>+[3]data1cf!D20</f>
        <v>53204.861365216319</v>
      </c>
      <c r="F20" s="106">
        <f>+[3]data1cf!E20</f>
        <v>40724.008718782075</v>
      </c>
      <c r="G20" s="106">
        <f>+[3]data1cf!F20</f>
        <v>38502.87697803363</v>
      </c>
      <c r="H20" s="106">
        <f>+[3]data1cf!G20</f>
        <v>35738.366334931867</v>
      </c>
      <c r="I20" s="106">
        <f>+[3]data1cf!H20</f>
        <v>33433.29384113125</v>
      </c>
      <c r="J20" s="106">
        <f>+[3]data1cf!I20</f>
        <v>32659.347132529729</v>
      </c>
      <c r="K20" s="106">
        <f>+[3]data1cf!J20</f>
        <v>31471.706474381586</v>
      </c>
      <c r="L20" s="106">
        <f>+[3]data1cf!K20</f>
        <v>30398.875917172409</v>
      </c>
      <c r="M20" s="106">
        <f>+[3]data1cf!L20</f>
        <v>29465.731462250544</v>
      </c>
      <c r="N20" s="106">
        <f>+[3]data1cf!M20</f>
        <v>28627.483241466296</v>
      </c>
      <c r="O20" s="106">
        <f>+[3]data1cf!N20</f>
        <v>27454.671436574703</v>
      </c>
      <c r="P20" s="106">
        <f>+[3]data1cf!O20</f>
        <v>35639.32235374875</v>
      </c>
      <c r="Q20" s="106">
        <f>+[3]data1cf!P20</f>
        <v>44153.832480749479</v>
      </c>
      <c r="R20" s="106">
        <f>+[3]data1cf!Q20</f>
        <v>32151.897750323449</v>
      </c>
      <c r="S20" s="106">
        <f>+[3]data1cf!R20</f>
        <v>19740.376213940937</v>
      </c>
      <c r="T20" s="106">
        <f>+[3]data1cf!S20</f>
        <v>19231.578093389893</v>
      </c>
      <c r="U20" s="106">
        <f>+[3]data1cf!T20</f>
        <v>18721.21683298525</v>
      </c>
      <c r="V20" s="106">
        <f>+[3]data1cf!U20</f>
        <v>18430.305637711586</v>
      </c>
      <c r="W20" s="106">
        <f>+[3]data1cf!V20</f>
        <v>17695.615909007611</v>
      </c>
      <c r="X20" s="106">
        <f>+[3]data1cf!W20</f>
        <v>17180.278194360872</v>
      </c>
      <c r="Y20" s="106">
        <f>+[3]data1cf!X20</f>
        <v>16663.181152037883</v>
      </c>
      <c r="Z20" s="106">
        <f>+[3]data1cf!Y20</f>
        <v>16363.870301474555</v>
      </c>
      <c r="AA20" s="106">
        <f>+[3]data1cf!Z20</f>
        <v>15623.49638164695</v>
      </c>
      <c r="AB20" s="106">
        <f>+[3]data1cf!AA20</f>
        <v>15100.798296231867</v>
      </c>
      <c r="AC20" s="106">
        <f>+[3]data1cf!AB20</f>
        <v>14576.120072017438</v>
      </c>
      <c r="AD20" s="106">
        <f>+[3]data1cf!AC20</f>
        <v>14269.038055622183</v>
      </c>
      <c r="AE20" s="106">
        <f>+[3]data1cf!AD20</f>
        <v>13520.583808409687</v>
      </c>
      <c r="AF20" s="106">
        <f>+[3]data1cf!AE20</f>
        <v>-1866.7476760600075</v>
      </c>
      <c r="AG20" s="106"/>
      <c r="AH20" s="107">
        <f t="shared" si="0"/>
        <v>105395.99068456443</v>
      </c>
      <c r="AI20" s="107">
        <f t="shared" si="2"/>
        <v>201312.84211676981</v>
      </c>
      <c r="AJ20" s="108">
        <f t="shared" si="3"/>
        <v>170664.43946683509</v>
      </c>
      <c r="AK20" s="109">
        <f t="shared" si="1"/>
        <v>0.17095862030982972</v>
      </c>
      <c r="AL20" s="110">
        <f t="shared" si="5"/>
        <v>0.9554211694186594</v>
      </c>
    </row>
    <row r="21" spans="1:38" x14ac:dyDescent="0.2">
      <c r="A21" s="102"/>
      <c r="B21" s="106">
        <f>+[3]data1cf!A21</f>
        <v>-203692.39596176223</v>
      </c>
      <c r="C21" s="106">
        <f>+[3]data1cf!B21</f>
        <v>18419.718196180591</v>
      </c>
      <c r="D21" s="106">
        <f>+[3]data1cf!C21</f>
        <v>61030.89964140048</v>
      </c>
      <c r="E21" s="106">
        <f>+[3]data1cf!D21</f>
        <v>60163.317228640895</v>
      </c>
      <c r="F21" s="106">
        <f>+[3]data1cf!E21</f>
        <v>43906.689406913851</v>
      </c>
      <c r="G21" s="106">
        <f>+[3]data1cf!F21</f>
        <v>41579.917017681844</v>
      </c>
      <c r="H21" s="106">
        <f>+[3]data1cf!G21</f>
        <v>38725.211721999673</v>
      </c>
      <c r="I21" s="106">
        <f>+[3]data1cf!H21</f>
        <v>36333.43913026269</v>
      </c>
      <c r="J21" s="106">
        <f>+[3]data1cf!I21</f>
        <v>35481.089636182893</v>
      </c>
      <c r="K21" s="106">
        <f>+[3]data1cf!J21</f>
        <v>34200.006252295352</v>
      </c>
      <c r="L21" s="106">
        <f>+[3]data1cf!K21</f>
        <v>33042.032905569795</v>
      </c>
      <c r="M21" s="106">
        <f>+[3]data1cf!L21</f>
        <v>32024.180888759613</v>
      </c>
      <c r="N21" s="106">
        <f>+[3]data1cf!M21</f>
        <v>31108.623832664103</v>
      </c>
      <c r="O21" s="106">
        <f>+[3]data1cf!N21</f>
        <v>29845.390645187181</v>
      </c>
      <c r="P21" s="106">
        <f>+[3]data1cf!O21</f>
        <v>37947.816003792446</v>
      </c>
      <c r="Q21" s="106">
        <f>+[3]data1cf!P21</f>
        <v>46407.519942632054</v>
      </c>
      <c r="R21" s="106">
        <f>+[3]data1cf!Q21</f>
        <v>34382.579005774693</v>
      </c>
      <c r="S21" s="106">
        <f>+[3]data1cf!R21</f>
        <v>21936.462813013575</v>
      </c>
      <c r="T21" s="106">
        <f>+[3]data1cf!S21</f>
        <v>21400.770265810585</v>
      </c>
      <c r="U21" s="106">
        <f>+[3]data1cf!T21</f>
        <v>20864.166310583794</v>
      </c>
      <c r="V21" s="106">
        <f>+[3]data1cf!U21</f>
        <v>20553.495523947058</v>
      </c>
      <c r="W21" s="106">
        <f>+[3]data1cf!V21</f>
        <v>19788.113986828786</v>
      </c>
      <c r="X21" s="106">
        <f>+[3]data1cf!W21</f>
        <v>19248.608448409504</v>
      </c>
      <c r="Y21" s="106">
        <f>+[3]data1cf!X21</f>
        <v>18708.07711222989</v>
      </c>
      <c r="Z21" s="106">
        <f>+[3]data1cf!Y21</f>
        <v>18391.638534593774</v>
      </c>
      <c r="AA21" s="106">
        <f>+[3]data1cf!Z21</f>
        <v>17623.813027640746</v>
      </c>
      <c r="AB21" s="106">
        <f>+[3]data1cf!AA21</f>
        <v>17080.015934015028</v>
      </c>
      <c r="AC21" s="106">
        <f>+[3]data1cf!AB21</f>
        <v>16535.064295972872</v>
      </c>
      <c r="AD21" s="106">
        <f>+[3]data1cf!AC21</f>
        <v>16213.883698249992</v>
      </c>
      <c r="AE21" s="106">
        <f>+[3]data1cf!AD21</f>
        <v>15441.557802219195</v>
      </c>
      <c r="AF21" s="106">
        <f>+[3]data1cf!AE21</f>
        <v>35.354585378900083</v>
      </c>
      <c r="AG21" s="106"/>
      <c r="AH21" s="107">
        <f t="shared" si="0"/>
        <v>137055.04916927082</v>
      </c>
      <c r="AI21" s="107">
        <f t="shared" si="2"/>
        <v>241456.12976366314</v>
      </c>
      <c r="AJ21" s="108">
        <f t="shared" si="3"/>
        <v>208539.97287442055</v>
      </c>
      <c r="AK21" s="109">
        <f t="shared" si="1"/>
        <v>0.19245356917381287</v>
      </c>
      <c r="AL21" s="110">
        <f t="shared" si="5"/>
        <v>0.97602520972416862</v>
      </c>
    </row>
    <row r="22" spans="1:38" x14ac:dyDescent="0.2">
      <c r="A22" s="102"/>
      <c r="B22" s="106">
        <f>+[3]data1cf!A22</f>
        <v>-177725.25617256327</v>
      </c>
      <c r="C22" s="106">
        <f>+[3]data1cf!B22</f>
        <v>31400.249373392595</v>
      </c>
      <c r="D22" s="106">
        <f>+[3]data1cf!C22</f>
        <v>66303.586889776736</v>
      </c>
      <c r="E22" s="106">
        <f>+[3]data1cf!D22</f>
        <v>63637.981842880312</v>
      </c>
      <c r="F22" s="106">
        <f>+[3]data1cf!E22</f>
        <v>48878.706027788721</v>
      </c>
      <c r="G22" s="106">
        <f>+[3]data1cf!F22</f>
        <v>46543.84512677032</v>
      </c>
      <c r="H22" s="106">
        <f>+[3]data1cf!G22</f>
        <v>43799.619487939533</v>
      </c>
      <c r="I22" s="106">
        <f>+[3]data1cf!H22</f>
        <v>41469.048544855788</v>
      </c>
      <c r="J22" s="106">
        <f>+[3]data1cf!I22</f>
        <v>40512.702081155468</v>
      </c>
      <c r="K22" s="106">
        <f>+[3]data1cf!J22</f>
        <v>39123.940630282566</v>
      </c>
      <c r="L22" s="106">
        <f>+[3]data1cf!K22</f>
        <v>37873.982040504328</v>
      </c>
      <c r="M22" s="106">
        <f>+[3]data1cf!L22</f>
        <v>36747.47540244172</v>
      </c>
      <c r="N22" s="106">
        <f>+[3]data1cf!M22</f>
        <v>35739.532053489413</v>
      </c>
      <c r="O22" s="106">
        <f>+[3]data1cf!N22</f>
        <v>34374.39707295374</v>
      </c>
      <c r="P22" s="106">
        <f>+[3]data1cf!O22</f>
        <v>41210.366609866469</v>
      </c>
      <c r="Q22" s="106">
        <f>+[3]data1cf!P22</f>
        <v>48435.234455400016</v>
      </c>
      <c r="R22" s="106">
        <f>+[3]data1cf!Q22</f>
        <v>37890.241164888517</v>
      </c>
      <c r="S22" s="106">
        <f>+[3]data1cf!R22</f>
        <v>26927.211195404096</v>
      </c>
      <c r="T22" s="106">
        <f>+[3]data1cf!S22</f>
        <v>26384.163949663838</v>
      </c>
      <c r="U22" s="106">
        <f>+[3]data1cf!T22</f>
        <v>25842.15784093296</v>
      </c>
      <c r="V22" s="106">
        <f>+[3]data1cf!U22</f>
        <v>25525.074357977057</v>
      </c>
      <c r="W22" s="106">
        <f>+[3]data1cf!V22</f>
        <v>24761.394907964081</v>
      </c>
      <c r="X22" s="106">
        <f>+[3]data1cf!W22</f>
        <v>24222.703391127288</v>
      </c>
      <c r="Y22" s="106">
        <f>+[3]data1cf!X22</f>
        <v>23685.183683166993</v>
      </c>
      <c r="Z22" s="106">
        <f>+[3]data1cf!Y22</f>
        <v>23371.134192883241</v>
      </c>
      <c r="AA22" s="106">
        <f>+[3]data1cf!Z22</f>
        <v>22613.801365569336</v>
      </c>
      <c r="AB22" s="106">
        <f>+[3]data1cf!AA22</f>
        <v>22080.012259987328</v>
      </c>
      <c r="AC22" s="106">
        <f>+[3]data1cf!AB22</f>
        <v>21547.542035619554</v>
      </c>
      <c r="AD22" s="106">
        <f>+[3]data1cf!AC22</f>
        <v>21238.622197032833</v>
      </c>
      <c r="AE22" s="106">
        <f>+[3]data1cf!AD22</f>
        <v>20486.717683265393</v>
      </c>
      <c r="AF22" s="106">
        <f>+[3]data1cf!AE22</f>
        <v>6994.9457201968617</v>
      </c>
      <c r="AG22" s="106"/>
      <c r="AH22" s="107">
        <f t="shared" si="0"/>
        <v>214699.08722048911</v>
      </c>
      <c r="AI22" s="107">
        <f t="shared" si="2"/>
        <v>333509.64673601929</v>
      </c>
      <c r="AJ22" s="108">
        <f t="shared" si="3"/>
        <v>297568.56935226783</v>
      </c>
      <c r="AK22" s="109">
        <f t="shared" si="1"/>
        <v>0.26329300999641425</v>
      </c>
      <c r="AL22" s="110">
        <f t="shared" si="5"/>
        <v>0.99421840993718247</v>
      </c>
    </row>
    <row r="23" spans="1:38" x14ac:dyDescent="0.2">
      <c r="A23" s="102"/>
      <c r="B23" s="106">
        <f>+[3]data1cf!A23</f>
        <v>-218406.12069626889</v>
      </c>
      <c r="C23" s="106">
        <f>+[3]data1cf!B23</f>
        <v>12415.233885394424</v>
      </c>
      <c r="D23" s="106">
        <f>+[3]data1cf!C23</f>
        <v>54557.851202675432</v>
      </c>
      <c r="E23" s="106">
        <f>+[3]data1cf!D23</f>
        <v>54702.09360105946</v>
      </c>
      <c r="F23" s="106">
        <f>+[3]data1cf!E23</f>
        <v>38268.256234739281</v>
      </c>
      <c r="G23" s="106">
        <f>+[3]data1cf!F23</f>
        <v>36039.617490203265</v>
      </c>
      <c r="H23" s="106">
        <f>+[3]data1cf!G23</f>
        <v>33202.11614170314</v>
      </c>
      <c r="I23" s="106">
        <f>+[3]data1cf!H23</f>
        <v>30852.403626103172</v>
      </c>
      <c r="J23" s="106">
        <f>+[3]data1cf!I23</f>
        <v>30128.467865057595</v>
      </c>
      <c r="K23" s="106">
        <f>+[3]data1cf!J23</f>
        <v>28991.204154115825</v>
      </c>
      <c r="L23" s="106">
        <f>+[3]data1cf!K23</f>
        <v>27960.799802797002</v>
      </c>
      <c r="M23" s="106">
        <f>+[3]data1cf!L23</f>
        <v>27079.586289886043</v>
      </c>
      <c r="N23" s="106">
        <f>+[3]data1cf!M23</f>
        <v>26284.888662717363</v>
      </c>
      <c r="O23" s="106">
        <f>+[3]data1cf!N23</f>
        <v>25159.523404516622</v>
      </c>
      <c r="P23" s="106">
        <f>+[3]data1cf!O23</f>
        <v>34053.096734289553</v>
      </c>
      <c r="Q23" s="106">
        <f>+[3]data1cf!P23</f>
        <v>43261.733747380145</v>
      </c>
      <c r="R23" s="106">
        <f>+[3]data1cf!Q23</f>
        <v>30417.735575256564</v>
      </c>
      <c r="S23" s="106">
        <f>+[3]data1cf!R23</f>
        <v>17161.043625058854</v>
      </c>
      <c r="T23" s="106">
        <f>+[3]data1cf!S23</f>
        <v>16653.337955380644</v>
      </c>
      <c r="U23" s="106">
        <f>+[3]data1cf!T23</f>
        <v>16143.036275094128</v>
      </c>
      <c r="V23" s="106">
        <f>+[3]data1cf!U23</f>
        <v>15853.500094148927</v>
      </c>
      <c r="W23" s="106">
        <f>+[3]data1cf!V23</f>
        <v>15114.331025012987</v>
      </c>
      <c r="X23" s="106">
        <f>+[3]data1cf!W23</f>
        <v>14595.764615260978</v>
      </c>
      <c r="Y23" s="106">
        <f>+[3]data1cf!X23</f>
        <v>14074.276372698379</v>
      </c>
      <c r="Z23" s="106">
        <f>+[3]data1cf!Y23</f>
        <v>13771.649468845892</v>
      </c>
      <c r="AA23" s="106">
        <f>+[3]data1cf!Z23</f>
        <v>13022.181139554308</v>
      </c>
      <c r="AB23" s="106">
        <f>+[3]data1cf!AA23</f>
        <v>12491.390871166132</v>
      </c>
      <c r="AC23" s="106">
        <f>+[3]data1cf!AB23</f>
        <v>11957.31205420824</v>
      </c>
      <c r="AD23" s="106">
        <f>+[3]data1cf!AC23</f>
        <v>11641.661558947046</v>
      </c>
      <c r="AE23" s="106">
        <f>+[3]data1cf!AD23</f>
        <v>10878.891189061069</v>
      </c>
      <c r="AF23" s="106">
        <f>+[3]data1cf!AE23</f>
        <v>-5596.4704070890766</v>
      </c>
      <c r="AG23" s="106"/>
      <c r="AH23" s="107">
        <f t="shared" si="0"/>
        <v>72758.103190759997</v>
      </c>
      <c r="AI23" s="107">
        <f t="shared" si="2"/>
        <v>162020.1043068649</v>
      </c>
      <c r="AJ23" s="108">
        <f t="shared" si="3"/>
        <v>132667.74883871095</v>
      </c>
      <c r="AK23" s="109">
        <f t="shared" si="1"/>
        <v>0.14770918488502507</v>
      </c>
      <c r="AL23" s="110">
        <f t="shared" si="5"/>
        <v>0.91819213203770322</v>
      </c>
    </row>
    <row r="24" spans="1:38" x14ac:dyDescent="0.2">
      <c r="A24" s="102"/>
      <c r="B24" s="106">
        <f>+[3]data1cf!A24</f>
        <v>-210909.94575089688</v>
      </c>
      <c r="C24" s="106">
        <f>+[3]data1cf!B24</f>
        <v>12037.092054105524</v>
      </c>
      <c r="D24" s="106">
        <f>+[3]data1cf!C24</f>
        <v>55024.268105094365</v>
      </c>
      <c r="E24" s="106">
        <f>+[3]data1cf!D24</f>
        <v>53472.841081778053</v>
      </c>
      <c r="F24" s="106">
        <f>+[3]data1cf!E24</f>
        <v>38301.127104171886</v>
      </c>
      <c r="G24" s="106">
        <f>+[3]data1cf!F24</f>
        <v>36116.65914812866</v>
      </c>
      <c r="H24" s="106">
        <f>+[3]data1cf!G24</f>
        <v>33350.723562825529</v>
      </c>
      <c r="I24" s="106">
        <f>+[3]data1cf!H24</f>
        <v>31056.827002155813</v>
      </c>
      <c r="J24" s="106">
        <f>+[3]data1cf!I24</f>
        <v>30337.412364986478</v>
      </c>
      <c r="K24" s="106">
        <f>+[3]data1cf!J24</f>
        <v>29210.228817336028</v>
      </c>
      <c r="L24" s="106">
        <f>+[3]data1cf!K24</f>
        <v>28190.776680593648</v>
      </c>
      <c r="M24" s="106">
        <f>+[3]data1cf!L24</f>
        <v>27315.516441693813</v>
      </c>
      <c r="N24" s="106">
        <f>+[3]data1cf!M24</f>
        <v>26528.206828317947</v>
      </c>
      <c r="O24" s="106">
        <f>+[3]data1cf!N24</f>
        <v>25413.257568873101</v>
      </c>
      <c r="P24" s="106">
        <f>+[3]data1cf!O24</f>
        <v>33977.788467915401</v>
      </c>
      <c r="Q24" s="106">
        <f>+[3]data1cf!P24</f>
        <v>42854.431870732784</v>
      </c>
      <c r="R24" s="106">
        <f>+[3]data1cf!Q24</f>
        <v>30447.369402773897</v>
      </c>
      <c r="S24" s="106">
        <f>+[3]data1cf!R24</f>
        <v>17633.619589572991</v>
      </c>
      <c r="T24" s="106">
        <f>+[3]data1cf!S24</f>
        <v>17135.631910079464</v>
      </c>
      <c r="U24" s="106">
        <f>+[3]data1cf!T24</f>
        <v>16635.324427425221</v>
      </c>
      <c r="V24" s="106">
        <f>+[3]data1cf!U24</f>
        <v>16352.637119410341</v>
      </c>
      <c r="W24" s="106">
        <f>+[3]data1cf!V24</f>
        <v>15627.469588432701</v>
      </c>
      <c r="X24" s="106">
        <f>+[3]data1cf!W24</f>
        <v>15119.776717801371</v>
      </c>
      <c r="Y24" s="106">
        <f>+[3]data1cf!X24</f>
        <v>14609.472888275352</v>
      </c>
      <c r="Z24" s="106">
        <f>+[3]data1cf!Y24</f>
        <v>14315.074682461323</v>
      </c>
      <c r="AA24" s="106">
        <f>+[3]data1cf!Z24</f>
        <v>13580.71668760831</v>
      </c>
      <c r="AB24" s="106">
        <f>+[3]data1cf!AA24</f>
        <v>13062.10053884879</v>
      </c>
      <c r="AC24" s="106">
        <f>+[3]data1cf!AB24</f>
        <v>12540.545732850598</v>
      </c>
      <c r="AD24" s="106">
        <f>+[3]data1cf!AC24</f>
        <v>12234.637425223904</v>
      </c>
      <c r="AE24" s="106">
        <f>+[3]data1cf!AD24</f>
        <v>11488.264865478024</v>
      </c>
      <c r="AF24" s="106">
        <f>+[3]data1cf!AE24</f>
        <v>-4426.6785004522244</v>
      </c>
      <c r="AG24" s="106"/>
      <c r="AH24" s="107">
        <f t="shared" si="0"/>
        <v>80905.908701879671</v>
      </c>
      <c r="AI24" s="107">
        <f t="shared" si="2"/>
        <v>170666.01592303373</v>
      </c>
      <c r="AJ24" s="108">
        <f t="shared" si="3"/>
        <v>141415.38175955683</v>
      </c>
      <c r="AK24" s="109">
        <f t="shared" si="1"/>
        <v>0.15424564480781558</v>
      </c>
      <c r="AL24" s="110">
        <f t="shared" si="5"/>
        <v>0.92842220130501207</v>
      </c>
    </row>
    <row r="25" spans="1:38" x14ac:dyDescent="0.2">
      <c r="A25" s="102"/>
      <c r="B25" s="106">
        <f>+[3]data1cf!A25</f>
        <v>-209453.74677650424</v>
      </c>
      <c r="C25" s="106">
        <f>+[3]data1cf!B25</f>
        <v>17152.290389609756</v>
      </c>
      <c r="D25" s="106">
        <f>+[3]data1cf!C25</f>
        <v>59439.71541444154</v>
      </c>
      <c r="E25" s="106">
        <f>+[3]data1cf!D25</f>
        <v>56230.45445699089</v>
      </c>
      <c r="F25" s="106">
        <f>+[3]data1cf!E25</f>
        <v>41705.603666529045</v>
      </c>
      <c r="G25" s="106">
        <f>+[3]data1cf!F25</f>
        <v>39417.034070099806</v>
      </c>
      <c r="H25" s="106">
        <f>+[3]data1cf!G25</f>
        <v>36568.875212787942</v>
      </c>
      <c r="I25" s="106">
        <f>+[3]data1cf!H25</f>
        <v>34193.389100591288</v>
      </c>
      <c r="J25" s="106">
        <f>+[3]data1cf!I25</f>
        <v>33391.156252915447</v>
      </c>
      <c r="K25" s="106">
        <f>+[3]data1cf!J25</f>
        <v>32166.190200899917</v>
      </c>
      <c r="L25" s="106">
        <f>+[3]data1cf!K25</f>
        <v>31057.988540115606</v>
      </c>
      <c r="M25" s="106">
        <f>+[3]data1cf!L25</f>
        <v>30093.460388338892</v>
      </c>
      <c r="N25" s="106">
        <f>+[3]data1cf!M25</f>
        <v>29225.064314397016</v>
      </c>
      <c r="O25" s="106">
        <f>+[3]data1cf!N25</f>
        <v>28015.624353217558</v>
      </c>
      <c r="P25" s="106">
        <f>+[3]data1cf!O25</f>
        <v>36427.658946416916</v>
      </c>
      <c r="Q25" s="106">
        <f>+[3]data1cf!P25</f>
        <v>45180.500173263717</v>
      </c>
      <c r="R25" s="106">
        <f>+[3]data1cf!Q25</f>
        <v>32834.8002143505</v>
      </c>
      <c r="S25" s="106">
        <f>+[3]data1cf!R25</f>
        <v>20071.221607078725</v>
      </c>
      <c r="T25" s="106">
        <f>+[3]data1cf!S25</f>
        <v>19546.430979690937</v>
      </c>
      <c r="U25" s="106">
        <f>+[3]data1cf!T25</f>
        <v>19020.070692770387</v>
      </c>
      <c r="V25" s="106">
        <f>+[3]data1cf!U25</f>
        <v>18717.633772016845</v>
      </c>
      <c r="W25" s="106">
        <f>+[3]data1cf!V25</f>
        <v>17962.451368493748</v>
      </c>
      <c r="X25" s="106">
        <f>+[3]data1cf!W25</f>
        <v>17431.093871104211</v>
      </c>
      <c r="Y25" s="106">
        <f>+[3]data1cf!X25</f>
        <v>16897.969708081844</v>
      </c>
      <c r="Z25" s="106">
        <f>+[3]data1cf!Y25</f>
        <v>16586.903167173921</v>
      </c>
      <c r="AA25" s="106">
        <f>+[3]data1cf!Z25</f>
        <v>15826.207795264047</v>
      </c>
      <c r="AB25" s="106">
        <f>+[3]data1cf!AA25</f>
        <v>15287.459227833344</v>
      </c>
      <c r="AC25" s="106">
        <f>+[3]data1cf!AB25</f>
        <v>14746.722262668762</v>
      </c>
      <c r="AD25" s="106">
        <f>+[3]data1cf!AC25</f>
        <v>14427.677343737127</v>
      </c>
      <c r="AE25" s="106">
        <f>+[3]data1cf!AD25</f>
        <v>13659.042741851572</v>
      </c>
      <c r="AF25" s="106">
        <f>+[3]data1cf!AE25</f>
        <v>-2165.8405525502567</v>
      </c>
      <c r="AG25" s="106"/>
      <c r="AH25" s="107">
        <f t="shared" si="0"/>
        <v>112333.72328392559</v>
      </c>
      <c r="AI25" s="107">
        <f t="shared" si="2"/>
        <v>210755.41018669895</v>
      </c>
      <c r="AJ25" s="108">
        <f t="shared" si="3"/>
        <v>179252.45933184907</v>
      </c>
      <c r="AK25" s="109">
        <f t="shared" si="1"/>
        <v>0.17498424649238586</v>
      </c>
      <c r="AL25" s="110">
        <f t="shared" si="5"/>
        <v>0.96147291736972829</v>
      </c>
    </row>
    <row r="26" spans="1:38" x14ac:dyDescent="0.2">
      <c r="A26" s="102"/>
      <c r="B26" s="106">
        <f>+[3]data1cf!A26</f>
        <v>-196499.53006613688</v>
      </c>
      <c r="C26" s="106">
        <f>+[3]data1cf!B26</f>
        <v>20501.869986707141</v>
      </c>
      <c r="D26" s="106">
        <f>+[3]data1cf!C26</f>
        <v>60863.689303596853</v>
      </c>
      <c r="E26" s="106">
        <f>+[3]data1cf!D26</f>
        <v>59065.530783283422</v>
      </c>
      <c r="F26" s="106">
        <f>+[3]data1cf!E26</f>
        <v>42139.05870501665</v>
      </c>
      <c r="G26" s="106">
        <f>+[3]data1cf!F26</f>
        <v>39914.331200978166</v>
      </c>
      <c r="H26" s="106">
        <f>+[3]data1cf!G26</f>
        <v>37179.191141409246</v>
      </c>
      <c r="I26" s="106">
        <f>+[3]data1cf!H26</f>
        <v>34889.915789726292</v>
      </c>
      <c r="J26" s="106">
        <f>+[3]data1cf!I26</f>
        <v>34086.218873680104</v>
      </c>
      <c r="K26" s="106">
        <f>+[3]data1cf!J26</f>
        <v>32867.61701960623</v>
      </c>
      <c r="L26" s="106">
        <f>+[3]data1cf!K26</f>
        <v>31768.26901234957</v>
      </c>
      <c r="M26" s="106">
        <f>+[3]data1cf!L26</f>
        <v>30804.005971793464</v>
      </c>
      <c r="N26" s="106">
        <f>+[3]data1cf!M26</f>
        <v>29939.230351696511</v>
      </c>
      <c r="O26" s="106">
        <f>+[3]data1cf!N26</f>
        <v>28737.092587297979</v>
      </c>
      <c r="P26" s="106">
        <f>+[3]data1cf!O26</f>
        <v>36570.687564874213</v>
      </c>
      <c r="Q26" s="106">
        <f>+[3]data1cf!P26</f>
        <v>44743.233266487121</v>
      </c>
      <c r="R26" s="106">
        <f>+[3]data1cf!Q26</f>
        <v>33149.999800490048</v>
      </c>
      <c r="S26" s="106">
        <f>+[3]data1cf!R26</f>
        <v>21147.897669418133</v>
      </c>
      <c r="T26" s="106">
        <f>+[3]data1cf!S26</f>
        <v>20636.720665409295</v>
      </c>
      <c r="U26" s="106">
        <f>+[3]data1cf!T26</f>
        <v>20124.528518759646</v>
      </c>
      <c r="V26" s="106">
        <f>+[3]data1cf!U26</f>
        <v>19831.590652734914</v>
      </c>
      <c r="W26" s="106">
        <f>+[3]data1cf!V26</f>
        <v>19096.976066792791</v>
      </c>
      <c r="X26" s="106">
        <f>+[3]data1cf!W26</f>
        <v>18581.552084623123</v>
      </c>
      <c r="Y26" s="106">
        <f>+[3]data1cf!X26</f>
        <v>18064.985550467871</v>
      </c>
      <c r="Z26" s="106">
        <f>+[3]data1cf!Y26</f>
        <v>17766.114378159546</v>
      </c>
      <c r="AA26" s="106">
        <f>+[3]data1cf!Z26</f>
        <v>17028.286691665482</v>
      </c>
      <c r="AB26" s="106">
        <f>+[3]data1cf!AA26</f>
        <v>16508.082698159953</v>
      </c>
      <c r="AC26" s="106">
        <f>+[3]data1cf!AB26</f>
        <v>15986.59275232875</v>
      </c>
      <c r="AD26" s="106">
        <f>+[3]data1cf!AC26</f>
        <v>15682.717553036644</v>
      </c>
      <c r="AE26" s="106">
        <f>+[3]data1cf!AD26</f>
        <v>14939.599532053096</v>
      </c>
      <c r="AF26" s="106">
        <f>+[3]data1cf!AE26</f>
        <v>81.09621123641773</v>
      </c>
      <c r="AG26" s="106"/>
      <c r="AH26" s="107">
        <f t="shared" si="0"/>
        <v>136428.50757878448</v>
      </c>
      <c r="AI26" s="107">
        <f t="shared" si="2"/>
        <v>237274.6459464138</v>
      </c>
      <c r="AJ26" s="108">
        <f t="shared" si="3"/>
        <v>205512.92121517909</v>
      </c>
      <c r="AK26" s="109">
        <f t="shared" si="1"/>
        <v>0.19687544703483584</v>
      </c>
      <c r="AL26" s="110">
        <f t="shared" si="5"/>
        <v>0.97442510470982702</v>
      </c>
    </row>
    <row r="27" spans="1:38" x14ac:dyDescent="0.2">
      <c r="A27" s="102"/>
      <c r="B27" s="106">
        <f>+[3]data1cf!A27</f>
        <v>-172301.7140474749</v>
      </c>
      <c r="C27" s="106">
        <f>+[3]data1cf!B27</f>
        <v>28514.698051924177</v>
      </c>
      <c r="D27" s="106">
        <f>+[3]data1cf!C27</f>
        <v>62451.474033218634</v>
      </c>
      <c r="E27" s="106">
        <f>+[3]data1cf!D27</f>
        <v>60976.928104860679</v>
      </c>
      <c r="F27" s="106">
        <f>+[3]data1cf!E27</f>
        <v>46508.171928588607</v>
      </c>
      <c r="G27" s="106">
        <f>+[3]data1cf!F27</f>
        <v>44284.665540761314</v>
      </c>
      <c r="H27" s="106">
        <f>+[3]data1cf!G27</f>
        <v>41659.948977081076</v>
      </c>
      <c r="I27" s="106">
        <f>+[3]data1cf!H27</f>
        <v>39434.88970239347</v>
      </c>
      <c r="J27" s="106">
        <f>+[3]data1cf!I27</f>
        <v>38540.787375165004</v>
      </c>
      <c r="K27" s="106">
        <f>+[3]data1cf!J27</f>
        <v>37229.596905312355</v>
      </c>
      <c r="L27" s="106">
        <f>+[3]data1cf!K27</f>
        <v>36051.594900602548</v>
      </c>
      <c r="M27" s="106">
        <f>+[3]data1cf!L27</f>
        <v>34993.109099089328</v>
      </c>
      <c r="N27" s="106">
        <f>+[3]data1cf!M27</f>
        <v>34048.656310934952</v>
      </c>
      <c r="O27" s="106">
        <f>+[3]data1cf!N27</f>
        <v>32759.061833978893</v>
      </c>
      <c r="P27" s="106">
        <f>+[3]data1cf!O27</f>
        <v>39419.378381996677</v>
      </c>
      <c r="Q27" s="106">
        <f>+[3]data1cf!P27</f>
        <v>46445.836025942488</v>
      </c>
      <c r="R27" s="106">
        <f>+[3]data1cf!Q27</f>
        <v>36233.538820658927</v>
      </c>
      <c r="S27" s="106">
        <f>+[3]data1cf!R27</f>
        <v>25616.258238009497</v>
      </c>
      <c r="T27" s="106">
        <f>+[3]data1cf!S27</f>
        <v>25100.457721928804</v>
      </c>
      <c r="U27" s="106">
        <f>+[3]data1cf!T27</f>
        <v>24585.40743139699</v>
      </c>
      <c r="V27" s="106">
        <f>+[3]data1cf!U27</f>
        <v>24288.132311011097</v>
      </c>
      <c r="W27" s="106">
        <f>+[3]data1cf!V27</f>
        <v>23557.648229248487</v>
      </c>
      <c r="X27" s="106">
        <f>+[3]data1cf!W27</f>
        <v>23044.986377029825</v>
      </c>
      <c r="Y27" s="106">
        <f>+[3]data1cf!X27</f>
        <v>22533.168910275861</v>
      </c>
      <c r="Z27" s="106">
        <f>+[3]data1cf!Y27</f>
        <v>22237.943874358578</v>
      </c>
      <c r="AA27" s="106">
        <f>+[3]data1cf!Z27</f>
        <v>21512.169219364616</v>
      </c>
      <c r="AB27" s="106">
        <f>+[3]data1cf!AA27</f>
        <v>21003.039960974347</v>
      </c>
      <c r="AC27" s="106">
        <f>+[3]data1cf!AB27</f>
        <v>20494.861065863603</v>
      </c>
      <c r="AD27" s="106">
        <f>+[3]data1cf!AC27</f>
        <v>20203.579389032893</v>
      </c>
      <c r="AE27" s="106">
        <f>+[3]data1cf!AD27</f>
        <v>19481.469264401123</v>
      </c>
      <c r="AF27" s="106">
        <f>+[3]data1cf!AE27</f>
        <v>6408.4152947380353</v>
      </c>
      <c r="AG27" s="106"/>
      <c r="AH27" s="107">
        <f t="shared" si="0"/>
        <v>199825.49702091396</v>
      </c>
      <c r="AI27" s="107">
        <f t="shared" si="2"/>
        <v>312953.85685596301</v>
      </c>
      <c r="AJ27" s="108">
        <f t="shared" si="3"/>
        <v>278689.63896252541</v>
      </c>
      <c r="AK27" s="109">
        <f t="shared" si="1"/>
        <v>0.25592805743217473</v>
      </c>
      <c r="AL27" s="110">
        <f t="shared" si="5"/>
        <v>0.99205702872064905</v>
      </c>
    </row>
    <row r="28" spans="1:38" x14ac:dyDescent="0.2">
      <c r="A28" s="102"/>
      <c r="B28" s="106">
        <f>+[3]data1cf!A28</f>
        <v>-177498.37255442809</v>
      </c>
      <c r="C28" s="106">
        <f>+[3]data1cf!B28</f>
        <v>32294.793302649996</v>
      </c>
      <c r="D28" s="106">
        <f>+[3]data1cf!C28</f>
        <v>65815.02541734885</v>
      </c>
      <c r="E28" s="106">
        <f>+[3]data1cf!D28</f>
        <v>63736.687437805464</v>
      </c>
      <c r="F28" s="106">
        <f>+[3]data1cf!E28</f>
        <v>50132.561096678008</v>
      </c>
      <c r="G28" s="106">
        <f>+[3]data1cf!F28</f>
        <v>47757.49169435745</v>
      </c>
      <c r="H28" s="106">
        <f>+[3]data1cf!G28</f>
        <v>44979.991065310212</v>
      </c>
      <c r="I28" s="106">
        <f>+[3]data1cf!H28</f>
        <v>42617.030127206162</v>
      </c>
      <c r="J28" s="106">
        <f>+[3]data1cf!I28</f>
        <v>41629.962004917732</v>
      </c>
      <c r="K28" s="106">
        <f>+[3]data1cf!J28</f>
        <v>40204.731732459768</v>
      </c>
      <c r="L28" s="106">
        <f>+[3]data1cf!K28</f>
        <v>38921.598674032663</v>
      </c>
      <c r="M28" s="106">
        <f>+[3]data1cf!L28</f>
        <v>37761.933174833481</v>
      </c>
      <c r="N28" s="106">
        <f>+[3]data1cf!M28</f>
        <v>36723.788092898874</v>
      </c>
      <c r="O28" s="106">
        <f>+[3]data1cf!N28</f>
        <v>35323.384074165166</v>
      </c>
      <c r="P28" s="106">
        <f>+[3]data1cf!O28</f>
        <v>42116.736744489848</v>
      </c>
      <c r="Q28" s="106">
        <f>+[3]data1cf!P28</f>
        <v>49309.68916223327</v>
      </c>
      <c r="R28" s="106">
        <f>+[3]data1cf!Q28</f>
        <v>38769.250127444357</v>
      </c>
      <c r="S28" s="106">
        <f>+[3]data1cf!R28</f>
        <v>27806.399832297888</v>
      </c>
      <c r="T28" s="106">
        <f>+[3]data1cf!S28</f>
        <v>27253.068570984033</v>
      </c>
      <c r="U28" s="106">
        <f>+[3]data1cf!T28</f>
        <v>26701.043598329517</v>
      </c>
      <c r="V28" s="106">
        <f>+[3]data1cf!U28</f>
        <v>26376.39528579326</v>
      </c>
      <c r="W28" s="106">
        <f>+[3]data1cf!V28</f>
        <v>25601.070449297709</v>
      </c>
      <c r="X28" s="106">
        <f>+[3]data1cf!W28</f>
        <v>25053.204212489007</v>
      </c>
      <c r="Y28" s="106">
        <f>+[3]data1cf!X28</f>
        <v>24506.808215074954</v>
      </c>
      <c r="Z28" s="106">
        <f>+[3]data1cf!Y28</f>
        <v>24186.272884032529</v>
      </c>
      <c r="AA28" s="106">
        <f>+[3]data1cf!Z28</f>
        <v>23418.60469037333</v>
      </c>
      <c r="AB28" s="106">
        <f>+[3]data1cf!AA28</f>
        <v>22876.889386792245</v>
      </c>
      <c r="AC28" s="106">
        <f>+[3]data1cf!AB28</f>
        <v>22336.828850602586</v>
      </c>
      <c r="AD28" s="106">
        <f>+[3]data1cf!AC28</f>
        <v>22022.662709652279</v>
      </c>
      <c r="AE28" s="106">
        <f>+[3]data1cf!AD28</f>
        <v>21261.872141774991</v>
      </c>
      <c r="AF28" s="106">
        <f>+[3]data1cf!AE28</f>
        <v>7780.1283756287667</v>
      </c>
      <c r="AG28" s="106"/>
      <c r="AH28" s="107">
        <f t="shared" si="0"/>
        <v>222573.40674919233</v>
      </c>
      <c r="AI28" s="107">
        <f t="shared" si="2"/>
        <v>344263.93846416834</v>
      </c>
      <c r="AJ28" s="108">
        <f t="shared" si="3"/>
        <v>307574.35297339235</v>
      </c>
      <c r="AK28" s="109">
        <f t="shared" si="1"/>
        <v>0.26779660582542431</v>
      </c>
      <c r="AL28" s="110">
        <f t="shared" si="5"/>
        <v>0.99510353474364488</v>
      </c>
    </row>
    <row r="29" spans="1:38" x14ac:dyDescent="0.2">
      <c r="A29" s="102"/>
      <c r="B29" s="106">
        <f>+[3]data1cf!A29</f>
        <v>-178262.1297101556</v>
      </c>
      <c r="C29" s="106">
        <f>+[3]data1cf!B29</f>
        <v>29474.154931213474</v>
      </c>
      <c r="D29" s="106">
        <f>+[3]data1cf!C29</f>
        <v>63137.409259193126</v>
      </c>
      <c r="E29" s="106">
        <f>+[3]data1cf!D29</f>
        <v>63714.368986352696</v>
      </c>
      <c r="F29" s="106">
        <f>+[3]data1cf!E29</f>
        <v>47552.476422586595</v>
      </c>
      <c r="G29" s="106">
        <f>+[3]data1cf!F29</f>
        <v>45258.352321138547</v>
      </c>
      <c r="H29" s="106">
        <f>+[3]data1cf!G29</f>
        <v>42546.451094017146</v>
      </c>
      <c r="I29" s="106">
        <f>+[3]data1cf!H29</f>
        <v>40247.893686659911</v>
      </c>
      <c r="J29" s="106">
        <f>+[3]data1cf!I29</f>
        <v>39323.831055386108</v>
      </c>
      <c r="K29" s="106">
        <f>+[3]data1cf!J29</f>
        <v>37973.206017005694</v>
      </c>
      <c r="L29" s="106">
        <f>+[3]data1cf!K29</f>
        <v>36757.868188754772</v>
      </c>
      <c r="M29" s="106">
        <f>+[3]data1cf!L29</f>
        <v>35666.16396551342</v>
      </c>
      <c r="N29" s="106">
        <f>+[3]data1cf!M29</f>
        <v>34689.841416374766</v>
      </c>
      <c r="O29" s="106">
        <f>+[3]data1cf!N29</f>
        <v>33361.561746567902</v>
      </c>
      <c r="P29" s="106">
        <f>+[3]data1cf!O29</f>
        <v>40255.60619736751</v>
      </c>
      <c r="Q29" s="106">
        <f>+[3]data1cf!P29</f>
        <v>47527.357911240622</v>
      </c>
      <c r="R29" s="106">
        <f>+[3]data1cf!Q29</f>
        <v>36960.233181935924</v>
      </c>
      <c r="S29" s="106">
        <f>+[3]data1cf!R29</f>
        <v>25979.456237226244</v>
      </c>
      <c r="T29" s="106">
        <f>+[3]data1cf!S29</f>
        <v>25446.890733805354</v>
      </c>
      <c r="U29" s="106">
        <f>+[3]data1cf!T29</f>
        <v>24915.075238119207</v>
      </c>
      <c r="V29" s="106">
        <f>+[3]data1cf!U29</f>
        <v>24605.713905897559</v>
      </c>
      <c r="W29" s="106">
        <f>+[3]data1cf!V29</f>
        <v>23853.784945886116</v>
      </c>
      <c r="X29" s="106">
        <f>+[3]data1cf!W29</f>
        <v>23324.357195074321</v>
      </c>
      <c r="Y29" s="106">
        <f>+[3]data1cf!X29</f>
        <v>22795.773584575538</v>
      </c>
      <c r="Z29" s="106">
        <f>+[3]data1cf!Y29</f>
        <v>22488.25140362986</v>
      </c>
      <c r="AA29" s="106">
        <f>+[3]data1cf!Z29</f>
        <v>21741.240841080726</v>
      </c>
      <c r="AB29" s="106">
        <f>+[3]data1cf!AA29</f>
        <v>21215.344658474154</v>
      </c>
      <c r="AC29" s="106">
        <f>+[3]data1cf!AB29</f>
        <v>20690.398563226656</v>
      </c>
      <c r="AD29" s="106">
        <f>+[3]data1cf!AC29</f>
        <v>20386.636244534631</v>
      </c>
      <c r="AE29" s="106">
        <f>+[3]data1cf!AD29</f>
        <v>19643.471500370812</v>
      </c>
      <c r="AF29" s="106">
        <f>+[3]data1cf!AE29</f>
        <v>6118.8893427921867</v>
      </c>
      <c r="AG29" s="106"/>
      <c r="AH29" s="107">
        <f t="shared" si="0"/>
        <v>202222.02670850334</v>
      </c>
      <c r="AI29" s="107">
        <f t="shared" si="2"/>
        <v>317672.23960284266</v>
      </c>
      <c r="AJ29" s="108">
        <f t="shared" si="3"/>
        <v>282604.37611848617</v>
      </c>
      <c r="AK29" s="109">
        <f t="shared" si="1"/>
        <v>0.25323145985603324</v>
      </c>
      <c r="AL29" s="110">
        <f t="shared" si="5"/>
        <v>0.99261549843079211</v>
      </c>
    </row>
    <row r="30" spans="1:38" x14ac:dyDescent="0.2">
      <c r="A30" s="102"/>
      <c r="B30" s="106">
        <f>+[3]data1cf!A30</f>
        <v>-218424.24654553068</v>
      </c>
      <c r="C30" s="106">
        <f>+[3]data1cf!B30</f>
        <v>7285.8171053248225</v>
      </c>
      <c r="D30" s="106">
        <f>+[3]data1cf!C30</f>
        <v>51513.815235562899</v>
      </c>
      <c r="E30" s="106">
        <f>+[3]data1cf!D30</f>
        <v>49199.403791814577</v>
      </c>
      <c r="F30" s="106">
        <f>+[3]data1cf!E30</f>
        <v>33765.953867761957</v>
      </c>
      <c r="G30" s="106">
        <f>+[3]data1cf!F30</f>
        <v>31686.504028972442</v>
      </c>
      <c r="H30" s="106">
        <f>+[3]data1cf!G30</f>
        <v>28976.188991422794</v>
      </c>
      <c r="I30" s="106">
        <f>+[3]data1cf!H30</f>
        <v>26748.807567895754</v>
      </c>
      <c r="J30" s="106">
        <f>+[3]data1cf!I30</f>
        <v>26135.752605630201</v>
      </c>
      <c r="K30" s="106">
        <f>+[3]data1cf!J30</f>
        <v>25130.613629223008</v>
      </c>
      <c r="L30" s="106">
        <f>+[3]data1cf!K30</f>
        <v>24220.588311283813</v>
      </c>
      <c r="M30" s="106">
        <f>+[3]data1cf!L30</f>
        <v>23459.166124713156</v>
      </c>
      <c r="N30" s="106">
        <f>+[3]data1cf!M30</f>
        <v>22773.785798814853</v>
      </c>
      <c r="O30" s="106">
        <f>+[3]data1cf!N30</f>
        <v>21776.269501653296</v>
      </c>
      <c r="P30" s="106">
        <f>+[3]data1cf!O30</f>
        <v>30787.996357223339</v>
      </c>
      <c r="Q30" s="106">
        <f>+[3]data1cf!P30</f>
        <v>40076.016831293862</v>
      </c>
      <c r="R30" s="106">
        <f>+[3]data1cf!Q30</f>
        <v>27262.11933490583</v>
      </c>
      <c r="S30" s="106">
        <f>+[3]data1cf!R30</f>
        <v>14051.887126466238</v>
      </c>
      <c r="T30" s="106">
        <f>+[3]data1cf!S30</f>
        <v>13582.17111561307</v>
      </c>
      <c r="U30" s="106">
        <f>+[3]data1cf!T30</f>
        <v>13108.935630655404</v>
      </c>
      <c r="V30" s="106">
        <f>+[3]data1cf!U30</f>
        <v>12847.312441111877</v>
      </c>
      <c r="W30" s="106">
        <f>+[3]data1cf!V30</f>
        <v>12151.480734006993</v>
      </c>
      <c r="X30" s="106">
        <f>+[3]data1cf!W30</f>
        <v>11667.04055626415</v>
      </c>
      <c r="Y30" s="106">
        <f>+[3]data1cf!X30</f>
        <v>11178.639179410085</v>
      </c>
      <c r="Z30" s="106">
        <f>+[3]data1cf!Y30</f>
        <v>10900.194600266161</v>
      </c>
      <c r="AA30" s="106">
        <f>+[3]data1cf!Z30</f>
        <v>10189.473919395616</v>
      </c>
      <c r="AB30" s="106">
        <f>+[3]data1cf!AA30</f>
        <v>9688.4615620985605</v>
      </c>
      <c r="AC30" s="106">
        <f>+[3]data1cf!AB30</f>
        <v>9182.9908403036425</v>
      </c>
      <c r="AD30" s="106">
        <f>+[3]data1cf!AC30</f>
        <v>8887.2292739877157</v>
      </c>
      <c r="AE30" s="106">
        <f>+[3]data1cf!AD30</f>
        <v>8158.1352869523216</v>
      </c>
      <c r="AF30" s="106">
        <f>+[3]data1cf!AE30</f>
        <v>-8293.6645935310007</v>
      </c>
      <c r="AG30" s="106"/>
      <c r="AH30" s="107">
        <f t="shared" si="0"/>
        <v>35848.393611065338</v>
      </c>
      <c r="AI30" s="107">
        <f t="shared" si="2"/>
        <v>113876.08146695513</v>
      </c>
      <c r="AJ30" s="108">
        <f t="shared" si="3"/>
        <v>87502.600235855032</v>
      </c>
      <c r="AK30" s="109">
        <f t="shared" si="1"/>
        <v>0.124190491437912</v>
      </c>
      <c r="AL30" s="110">
        <f t="shared" si="5"/>
        <v>0.82787009354296204</v>
      </c>
    </row>
    <row r="31" spans="1:38" x14ac:dyDescent="0.2">
      <c r="A31" s="102"/>
      <c r="B31" s="106">
        <f>+[3]data1cf!A31</f>
        <v>-187066.22405431583</v>
      </c>
      <c r="C31" s="106">
        <f>+[3]data1cf!B31</f>
        <v>27547.382680751558</v>
      </c>
      <c r="D31" s="106">
        <f>+[3]data1cf!C31</f>
        <v>63028.860062071937</v>
      </c>
      <c r="E31" s="106">
        <f>+[3]data1cf!D31</f>
        <v>61153.262351164536</v>
      </c>
      <c r="F31" s="106">
        <f>+[3]data1cf!E31</f>
        <v>45717.555379016616</v>
      </c>
      <c r="G31" s="106">
        <f>+[3]data1cf!F31</f>
        <v>43431.120248692241</v>
      </c>
      <c r="H31" s="106">
        <f>+[3]data1cf!G31</f>
        <v>40685.980936910928</v>
      </c>
      <c r="I31" s="106">
        <f>+[3]data1cf!H31</f>
        <v>38370.730902678886</v>
      </c>
      <c r="J31" s="106">
        <f>+[3]data1cf!I31</f>
        <v>37485.602336839438</v>
      </c>
      <c r="K31" s="106">
        <f>+[3]data1cf!J31</f>
        <v>36175.863746741408</v>
      </c>
      <c r="L31" s="106">
        <f>+[3]data1cf!K31</f>
        <v>34995.702655925721</v>
      </c>
      <c r="M31" s="106">
        <f>+[3]data1cf!L31</f>
        <v>33944.807008598233</v>
      </c>
      <c r="N31" s="106">
        <f>+[3]data1cf!M31</f>
        <v>33003.430380403552</v>
      </c>
      <c r="O31" s="106">
        <f>+[3]data1cf!N31</f>
        <v>31713.937086193131</v>
      </c>
      <c r="P31" s="106">
        <f>+[3]data1cf!O31</f>
        <v>39041.258635220467</v>
      </c>
      <c r="Q31" s="106">
        <f>+[3]data1cf!P31</f>
        <v>46734.282060549442</v>
      </c>
      <c r="R31" s="106">
        <f>+[3]data1cf!Q31</f>
        <v>35666.417076427322</v>
      </c>
      <c r="S31" s="106">
        <f>+[3]data1cf!R31</f>
        <v>24184.378252643422</v>
      </c>
      <c r="T31" s="106">
        <f>+[3]data1cf!S31</f>
        <v>23655.565822914054</v>
      </c>
      <c r="U31" s="106">
        <f>+[3]data1cf!T31</f>
        <v>23126.810820588333</v>
      </c>
      <c r="V31" s="106">
        <f>+[3]data1cf!U31</f>
        <v>22820.549080723715</v>
      </c>
      <c r="W31" s="106">
        <f>+[3]data1cf!V31</f>
        <v>22069.480041121016</v>
      </c>
      <c r="X31" s="106">
        <f>+[3]data1cf!W31</f>
        <v>21540.90786622803</v>
      </c>
      <c r="Y31" s="106">
        <f>+[3]data1cf!X31</f>
        <v>21012.400326383897</v>
      </c>
      <c r="Z31" s="106">
        <f>+[3]data1cf!Y31</f>
        <v>20704.870018074653</v>
      </c>
      <c r="AA31" s="106">
        <f>+[3]data1cf!Z31</f>
        <v>19955.586966219118</v>
      </c>
      <c r="AB31" s="106">
        <f>+[3]data1cf!AA31</f>
        <v>19427.28520026122</v>
      </c>
      <c r="AC31" s="106">
        <f>+[3]data1cf!AB31</f>
        <v>18899.056181620166</v>
      </c>
      <c r="AD31" s="106">
        <f>+[3]data1cf!AC31</f>
        <v>18591.796638865788</v>
      </c>
      <c r="AE31" s="106">
        <f>+[3]data1cf!AD31</f>
        <v>17842.825181438937</v>
      </c>
      <c r="AF31" s="106">
        <f>+[3]data1cf!AE31</f>
        <v>3669.9854184798096</v>
      </c>
      <c r="AG31" s="106"/>
      <c r="AH31" s="107">
        <f t="shared" si="0"/>
        <v>177647.43919218835</v>
      </c>
      <c r="AI31" s="107">
        <f t="shared" si="2"/>
        <v>287957.89266207791</v>
      </c>
      <c r="AJ31" s="108">
        <f t="shared" si="3"/>
        <v>253982.17993071169</v>
      </c>
      <c r="AK31" s="109">
        <f t="shared" si="1"/>
        <v>0.23041569590568542</v>
      </c>
      <c r="AL31" s="110">
        <f t="shared" si="5"/>
        <v>0.98831271513169361</v>
      </c>
    </row>
    <row r="32" spans="1:38" x14ac:dyDescent="0.2">
      <c r="A32" s="102"/>
      <c r="B32" s="106">
        <f>+[3]data1cf!A32</f>
        <v>-202457.75158004422</v>
      </c>
      <c r="C32" s="106">
        <f>+[3]data1cf!B32</f>
        <v>14633.70460747047</v>
      </c>
      <c r="D32" s="106">
        <f>+[3]data1cf!C32</f>
        <v>56755.316280728104</v>
      </c>
      <c r="E32" s="106">
        <f>+[3]data1cf!D32</f>
        <v>55966.205738070479</v>
      </c>
      <c r="F32" s="106">
        <f>+[3]data1cf!E32</f>
        <v>39418.402838143244</v>
      </c>
      <c r="G32" s="106">
        <f>+[3]data1cf!F32</f>
        <v>37247.918626849365</v>
      </c>
      <c r="H32" s="106">
        <f>+[3]data1cf!G32</f>
        <v>34532.118721009989</v>
      </c>
      <c r="I32" s="106">
        <f>+[3]data1cf!H32</f>
        <v>32271.773435036099</v>
      </c>
      <c r="J32" s="106">
        <f>+[3]data1cf!I32</f>
        <v>31530.850405777514</v>
      </c>
      <c r="K32" s="106">
        <f>+[3]data1cf!J32</f>
        <v>30383.326217505848</v>
      </c>
      <c r="L32" s="106">
        <f>+[3]data1cf!K32</f>
        <v>29347.334333310944</v>
      </c>
      <c r="M32" s="106">
        <f>+[3]data1cf!L32</f>
        <v>28450.041778094361</v>
      </c>
      <c r="N32" s="106">
        <f>+[3]data1cf!M32</f>
        <v>27644.829754040256</v>
      </c>
      <c r="O32" s="106">
        <f>+[3]data1cf!N32</f>
        <v>26510.944206118787</v>
      </c>
      <c r="P32" s="106">
        <f>+[3]data1cf!O32</f>
        <v>34676.310953762237</v>
      </c>
      <c r="Q32" s="106">
        <f>+[3]data1cf!P32</f>
        <v>43159.766414358492</v>
      </c>
      <c r="R32" s="106">
        <f>+[3]data1cf!Q32</f>
        <v>31237.888422067917</v>
      </c>
      <c r="S32" s="106">
        <f>+[3]data1cf!R32</f>
        <v>18912.16704854065</v>
      </c>
      <c r="T32" s="106">
        <f>+[3]data1cf!S32</f>
        <v>18416.016286852435</v>
      </c>
      <c r="U32" s="106">
        <f>+[3]data1cf!T32</f>
        <v>17918.078560566471</v>
      </c>
      <c r="V32" s="106">
        <f>+[3]data1cf!U32</f>
        <v>17636.41248904253</v>
      </c>
      <c r="W32" s="106">
        <f>+[3]data1cf!V32</f>
        <v>16916.626170181073</v>
      </c>
      <c r="X32" s="106">
        <f>+[3]data1cf!W32</f>
        <v>16412.999415153237</v>
      </c>
      <c r="Y32" s="106">
        <f>+[3]data1cf!X32</f>
        <v>15907.361415727461</v>
      </c>
      <c r="Z32" s="106">
        <f>+[3]data1cf!Y32</f>
        <v>15616.434540189217</v>
      </c>
      <c r="AA32" s="106">
        <f>+[3]data1cf!Z32</f>
        <v>14889.808524233951</v>
      </c>
      <c r="AB32" s="106">
        <f>+[3]data1cf!AA32</f>
        <v>14377.767472838914</v>
      </c>
      <c r="AC32" s="106">
        <f>+[3]data1cf!AB32</f>
        <v>13863.46274815482</v>
      </c>
      <c r="AD32" s="106">
        <f>+[3]data1cf!AC32</f>
        <v>13563.761513215846</v>
      </c>
      <c r="AE32" s="106">
        <f>+[3]data1cf!AD32</f>
        <v>12827.788600818803</v>
      </c>
      <c r="AF32" s="106">
        <f>+[3]data1cf!AE32</f>
        <v>-2461.2422631278714</v>
      </c>
      <c r="AG32" s="106"/>
      <c r="AH32" s="107">
        <f t="shared" si="0"/>
        <v>102887.15624428789</v>
      </c>
      <c r="AI32" s="107">
        <f t="shared" si="2"/>
        <v>196268.9051266099</v>
      </c>
      <c r="AJ32" s="108">
        <f t="shared" si="3"/>
        <v>166309.7620471417</v>
      </c>
      <c r="AK32" s="109">
        <f t="shared" si="1"/>
        <v>0.17123882174491878</v>
      </c>
      <c r="AL32" s="110">
        <f t="shared" si="5"/>
        <v>0.9518079893454785</v>
      </c>
    </row>
    <row r="33" spans="1:38" x14ac:dyDescent="0.2">
      <c r="A33" s="102"/>
      <c r="B33" s="106">
        <f>+[3]data1cf!A33</f>
        <v>-210992.07686083528</v>
      </c>
      <c r="C33" s="106">
        <f>+[3]data1cf!B33</f>
        <v>13968.160277974384</v>
      </c>
      <c r="D33" s="106">
        <f>+[3]data1cf!C33</f>
        <v>55264.801458104004</v>
      </c>
      <c r="E33" s="106">
        <f>+[3]data1cf!D33</f>
        <v>56054.325434779195</v>
      </c>
      <c r="F33" s="106">
        <f>+[3]data1cf!E33</f>
        <v>39691.393375147658</v>
      </c>
      <c r="G33" s="106">
        <f>+[3]data1cf!F33</f>
        <v>37460.327676279325</v>
      </c>
      <c r="H33" s="106">
        <f>+[3]data1cf!G33</f>
        <v>34654.269800257374</v>
      </c>
      <c r="I33" s="106">
        <f>+[3]data1cf!H33</f>
        <v>32321.93493132593</v>
      </c>
      <c r="J33" s="106">
        <f>+[3]data1cf!I33</f>
        <v>31568.219018277756</v>
      </c>
      <c r="K33" s="106">
        <f>+[3]data1cf!J33</f>
        <v>30400.10740420119</v>
      </c>
      <c r="L33" s="106">
        <f>+[3]data1cf!K33</f>
        <v>29343.344954690168</v>
      </c>
      <c r="M33" s="106">
        <f>+[3]data1cf!L33</f>
        <v>28431.014435275451</v>
      </c>
      <c r="N33" s="106">
        <f>+[3]data1cf!M33</f>
        <v>27609.85292014142</v>
      </c>
      <c r="O33" s="106">
        <f>+[3]data1cf!N33</f>
        <v>26455.292345643393</v>
      </c>
      <c r="P33" s="106">
        <f>+[3]data1cf!O33</f>
        <v>34987.179385019932</v>
      </c>
      <c r="Q33" s="106">
        <f>+[3]data1cf!P33</f>
        <v>43843.188590397687</v>
      </c>
      <c r="R33" s="106">
        <f>+[3]data1cf!Q33</f>
        <v>31421.715185235989</v>
      </c>
      <c r="S33" s="106">
        <f>+[3]data1cf!R33</f>
        <v>18588.43122497994</v>
      </c>
      <c r="T33" s="106">
        <f>+[3]data1cf!S33</f>
        <v>18078.595737768614</v>
      </c>
      <c r="U33" s="106">
        <f>+[3]data1cf!T33</f>
        <v>17566.722450130896</v>
      </c>
      <c r="V33" s="106">
        <f>+[3]data1cf!U33</f>
        <v>17275.33334829667</v>
      </c>
      <c r="W33" s="106">
        <f>+[3]data1cf!V33</f>
        <v>16536.616103504944</v>
      </c>
      <c r="X33" s="106">
        <f>+[3]data1cf!W33</f>
        <v>16018.255219409373</v>
      </c>
      <c r="Y33" s="106">
        <f>+[3]data1cf!X33</f>
        <v>15497.60077298095</v>
      </c>
      <c r="Z33" s="106">
        <f>+[3]data1cf!Y33</f>
        <v>15195.636936485655</v>
      </c>
      <c r="AA33" s="106">
        <f>+[3]data1cf!Z33</f>
        <v>14449.133901439542</v>
      </c>
      <c r="AB33" s="106">
        <f>+[3]data1cf!AA33</f>
        <v>13921.177608042035</v>
      </c>
      <c r="AC33" s="106">
        <f>+[3]data1cf!AB33</f>
        <v>13390.639890032708</v>
      </c>
      <c r="AD33" s="106">
        <f>+[3]data1cf!AC33</f>
        <v>13078.474363783531</v>
      </c>
      <c r="AE33" s="106">
        <f>+[3]data1cf!AD33</f>
        <v>12321.508085942645</v>
      </c>
      <c r="AF33" s="106">
        <f>+[3]data1cf!AE33</f>
        <v>-3607.2716415647592</v>
      </c>
      <c r="AG33" s="106"/>
      <c r="AH33" s="107">
        <f t="shared" si="0"/>
        <v>92600.192583543903</v>
      </c>
      <c r="AI33" s="107">
        <f t="shared" si="2"/>
        <v>185874.3336773433</v>
      </c>
      <c r="AJ33" s="108">
        <f t="shared" si="3"/>
        <v>155687.10459158034</v>
      </c>
      <c r="AK33" s="109">
        <f t="shared" si="1"/>
        <v>0.16169248223304752</v>
      </c>
      <c r="AL33" s="110">
        <f t="shared" si="5"/>
        <v>0.94341180647780642</v>
      </c>
    </row>
    <row r="34" spans="1:38" x14ac:dyDescent="0.2">
      <c r="A34" s="102"/>
      <c r="B34" s="106">
        <f>+[3]data1cf!A34</f>
        <v>-186126.20509965668</v>
      </c>
      <c r="C34" s="106">
        <f>+[3]data1cf!B34</f>
        <v>20535.61418524108</v>
      </c>
      <c r="D34" s="106">
        <f>+[3]data1cf!C34</f>
        <v>59403.741688355061</v>
      </c>
      <c r="E34" s="106">
        <f>+[3]data1cf!D34</f>
        <v>60150.682193913279</v>
      </c>
      <c r="F34" s="106">
        <f>+[3]data1cf!E34</f>
        <v>42512.70498833817</v>
      </c>
      <c r="G34" s="106">
        <f>+[3]data1cf!F34</f>
        <v>40338.21981705926</v>
      </c>
      <c r="H34" s="106">
        <f>+[3]data1cf!G34</f>
        <v>37692.830589729419</v>
      </c>
      <c r="I34" s="106">
        <f>+[3]data1cf!H34</f>
        <v>35471.867901649646</v>
      </c>
      <c r="J34" s="106">
        <f>+[3]data1cf!I34</f>
        <v>34666.344686068158</v>
      </c>
      <c r="K34" s="106">
        <f>+[3]data1cf!J34</f>
        <v>33452.059806142031</v>
      </c>
      <c r="L34" s="106">
        <f>+[3]data1cf!K34</f>
        <v>32359.091501008283</v>
      </c>
      <c r="M34" s="106">
        <f>+[3]data1cf!L34</f>
        <v>31394.334267842518</v>
      </c>
      <c r="N34" s="106">
        <f>+[3]data1cf!M34</f>
        <v>30531.813050926205</v>
      </c>
      <c r="O34" s="106">
        <f>+[3]data1cf!N34</f>
        <v>29334.768589453211</v>
      </c>
      <c r="P34" s="106">
        <f>+[3]data1cf!O34</f>
        <v>36704.475459063076</v>
      </c>
      <c r="Q34" s="106">
        <f>+[3]data1cf!P34</f>
        <v>44411.875565497961</v>
      </c>
      <c r="R34" s="106">
        <f>+[3]data1cf!Q34</f>
        <v>33421.009616808151</v>
      </c>
      <c r="S34" s="106">
        <f>+[3]data1cf!R34</f>
        <v>22028.393357441295</v>
      </c>
      <c r="T34" s="106">
        <f>+[3]data1cf!S34</f>
        <v>21527.89354959593</v>
      </c>
      <c r="U34" s="106">
        <f>+[3]data1cf!T34</f>
        <v>21026.828080266219</v>
      </c>
      <c r="V34" s="106">
        <f>+[3]data1cf!U34</f>
        <v>20741.332056872954</v>
      </c>
      <c r="W34" s="106">
        <f>+[3]data1cf!V34</f>
        <v>20022.931768680195</v>
      </c>
      <c r="X34" s="106">
        <f>+[3]data1cf!W34</f>
        <v>19520.065444175925</v>
      </c>
      <c r="Y34" s="106">
        <f>+[3]data1cf!X34</f>
        <v>19016.562462687492</v>
      </c>
      <c r="Z34" s="106">
        <f>+[3]data1cf!Y34</f>
        <v>18727.314235234488</v>
      </c>
      <c r="AA34" s="106">
        <f>+[3]data1cf!Z34</f>
        <v>18007.569556928895</v>
      </c>
      <c r="AB34" s="106">
        <f>+[3]data1cf!AA34</f>
        <v>17502.039697075954</v>
      </c>
      <c r="AC34" s="106">
        <f>+[3]data1cf!AB34</f>
        <v>16995.79327417849</v>
      </c>
      <c r="AD34" s="106">
        <f>+[3]data1cf!AC34</f>
        <v>16703.948081757258</v>
      </c>
      <c r="AE34" s="106">
        <f>+[3]data1cf!AD34</f>
        <v>15981.064106777529</v>
      </c>
      <c r="AF34" s="106">
        <f>+[3]data1cf!AE34</f>
        <v>1896.2602179606838</v>
      </c>
      <c r="AG34" s="106"/>
      <c r="AH34" s="107">
        <f t="shared" si="0"/>
        <v>150427.42414664192</v>
      </c>
      <c r="AI34" s="107">
        <f t="shared" si="2"/>
        <v>252857.06678332968</v>
      </c>
      <c r="AJ34" s="108">
        <f t="shared" si="3"/>
        <v>220994.57871485825</v>
      </c>
      <c r="AK34" s="109">
        <f t="shared" si="1"/>
        <v>0.21079465746879578</v>
      </c>
      <c r="AL34" s="110">
        <f t="shared" si="5"/>
        <v>0.97989745656281946</v>
      </c>
    </row>
    <row r="35" spans="1:38" x14ac:dyDescent="0.2">
      <c r="A35" s="102"/>
      <c r="B35" s="106">
        <f>+[3]data1cf!A35</f>
        <v>-189996.91392909849</v>
      </c>
      <c r="C35" s="106">
        <f>+[3]data1cf!B35</f>
        <v>20975.701259892492</v>
      </c>
      <c r="D35" s="106">
        <f>+[3]data1cf!C35</f>
        <v>59713.881415705633</v>
      </c>
      <c r="E35" s="106">
        <f>+[3]data1cf!D35</f>
        <v>57836.322558368178</v>
      </c>
      <c r="F35" s="106">
        <f>+[3]data1cf!E35</f>
        <v>44011.620361407578</v>
      </c>
      <c r="G35" s="106">
        <f>+[3]data1cf!F35</f>
        <v>41764.059720087578</v>
      </c>
      <c r="H35" s="106">
        <f>+[3]data1cf!G35</f>
        <v>39038.835334041505</v>
      </c>
      <c r="I35" s="106">
        <f>+[3]data1cf!H35</f>
        <v>36747.817588508537</v>
      </c>
      <c r="J35" s="106">
        <f>+[3]data1cf!I35</f>
        <v>35902.622854131638</v>
      </c>
      <c r="K35" s="106">
        <f>+[3]data1cf!J35</f>
        <v>34638.638689633794</v>
      </c>
      <c r="L35" s="106">
        <f>+[3]data1cf!K35</f>
        <v>33499.474851069535</v>
      </c>
      <c r="M35" s="106">
        <f>+[3]data1cf!L35</f>
        <v>32491.305276208033</v>
      </c>
      <c r="N35" s="106">
        <f>+[3]data1cf!M35</f>
        <v>31588.156291474254</v>
      </c>
      <c r="O35" s="106">
        <f>+[3]data1cf!N35</f>
        <v>30342.678504227093</v>
      </c>
      <c r="P35" s="106">
        <f>+[3]data1cf!O35</f>
        <v>37842.774873419905</v>
      </c>
      <c r="Q35" s="106">
        <f>+[3]data1cf!P35</f>
        <v>45695.14454207677</v>
      </c>
      <c r="R35" s="106">
        <f>+[3]data1cf!Q35</f>
        <v>34468.172851846626</v>
      </c>
      <c r="S35" s="106">
        <f>+[3]data1cf!R35</f>
        <v>22830.836430669486</v>
      </c>
      <c r="T35" s="106">
        <f>+[3]data1cf!S35</f>
        <v>22312.519716189738</v>
      </c>
      <c r="U35" s="106">
        <f>+[3]data1cf!T35</f>
        <v>21793.805421588673</v>
      </c>
      <c r="V35" s="106">
        <f>+[3]data1cf!U35</f>
        <v>21495.369110332751</v>
      </c>
      <c r="W35" s="106">
        <f>+[3]data1cf!V35</f>
        <v>20755.136024585605</v>
      </c>
      <c r="X35" s="106">
        <f>+[3]data1cf!W35</f>
        <v>20235.155983175406</v>
      </c>
      <c r="Y35" s="106">
        <f>+[3]data1cf!X35</f>
        <v>19714.728461835854</v>
      </c>
      <c r="Z35" s="106">
        <f>+[3]data1cf!Y35</f>
        <v>19413.082446852626</v>
      </c>
      <c r="AA35" s="106">
        <f>+[3]data1cf!Z35</f>
        <v>18672.476879045425</v>
      </c>
      <c r="AB35" s="106">
        <f>+[3]data1cf!AA35</f>
        <v>18150.624748520953</v>
      </c>
      <c r="AC35" s="106">
        <f>+[3]data1cf!AB35</f>
        <v>17628.268975393803</v>
      </c>
      <c r="AD35" s="106">
        <f>+[3]data1cf!AC35</f>
        <v>17324.688837880312</v>
      </c>
      <c r="AE35" s="106">
        <f>+[3]data1cf!AD35</f>
        <v>16581.985610940563</v>
      </c>
      <c r="AF35" s="106">
        <f>+[3]data1cf!AE35</f>
        <v>2199.4159294625824</v>
      </c>
      <c r="AG35" s="106"/>
      <c r="AH35" s="107">
        <f t="shared" si="0"/>
        <v>153294.48765567091</v>
      </c>
      <c r="AI35" s="107">
        <f t="shared" si="2"/>
        <v>258671.34582646101</v>
      </c>
      <c r="AJ35" s="108">
        <f t="shared" si="3"/>
        <v>225926.27090860883</v>
      </c>
      <c r="AK35" s="109">
        <f t="shared" si="1"/>
        <v>0.20921860337257395</v>
      </c>
      <c r="AL35" s="110">
        <f t="shared" ref="AL35:AL50" si="6">1-EXP(-(1/0.25)*(AI35/ABS($AI$1010)))</f>
        <v>0.98162465923888476</v>
      </c>
    </row>
    <row r="36" spans="1:38" x14ac:dyDescent="0.2">
      <c r="A36" s="102"/>
      <c r="B36" s="106">
        <f>+[3]data1cf!A36</f>
        <v>-195953.81976884237</v>
      </c>
      <c r="C36" s="106">
        <f>+[3]data1cf!B36</f>
        <v>16835.595243601812</v>
      </c>
      <c r="D36" s="106">
        <f>+[3]data1cf!C36</f>
        <v>56940.617109145387</v>
      </c>
      <c r="E36" s="106">
        <f>+[3]data1cf!D36</f>
        <v>55599.636437809662</v>
      </c>
      <c r="F36" s="106">
        <f>+[3]data1cf!E36</f>
        <v>40025.251877816074</v>
      </c>
      <c r="G36" s="106">
        <f>+[3]data1cf!F36</f>
        <v>37873.914065840901</v>
      </c>
      <c r="H36" s="106">
        <f>+[3]data1cf!G36</f>
        <v>35203.847170012508</v>
      </c>
      <c r="I36" s="106">
        <f>+[3]data1cf!H36</f>
        <v>32976.198399157627</v>
      </c>
      <c r="J36" s="106">
        <f>+[3]data1cf!I36</f>
        <v>32224.95354592643</v>
      </c>
      <c r="K36" s="106">
        <f>+[3]data1cf!J36</f>
        <v>31069.200143805676</v>
      </c>
      <c r="L36" s="106">
        <f>+[3]data1cf!K36</f>
        <v>30027.244179684225</v>
      </c>
      <c r="M36" s="106">
        <f>+[3]data1cf!L36</f>
        <v>29119.727342797793</v>
      </c>
      <c r="N36" s="106">
        <f>+[3]data1cf!M36</f>
        <v>28306.880851501453</v>
      </c>
      <c r="O36" s="106">
        <f>+[3]data1cf!N36</f>
        <v>27165.606608300855</v>
      </c>
      <c r="P36" s="106">
        <f>+[3]data1cf!O36</f>
        <v>35030.410042666037</v>
      </c>
      <c r="Q36" s="106">
        <f>+[3]data1cf!P36</f>
        <v>43215.722740058656</v>
      </c>
      <c r="R36" s="106">
        <f>+[3]data1cf!Q36</f>
        <v>31668.942491291426</v>
      </c>
      <c r="S36" s="106">
        <f>+[3]data1cf!R36</f>
        <v>19721.426987671017</v>
      </c>
      <c r="T36" s="106">
        <f>+[3]data1cf!S36</f>
        <v>19228.824931468502</v>
      </c>
      <c r="U36" s="106">
        <f>+[3]data1cf!T36</f>
        <v>18734.794094396741</v>
      </c>
      <c r="V36" s="106">
        <f>+[3]data1cf!U36</f>
        <v>18455.482667199591</v>
      </c>
      <c r="W36" s="106">
        <f>+[3]data1cf!V36</f>
        <v>17742.273338038111</v>
      </c>
      <c r="X36" s="106">
        <f>+[3]data1cf!W36</f>
        <v>17243.693795613653</v>
      </c>
      <c r="Y36" s="106">
        <f>+[3]data1cf!X36</f>
        <v>16743.506147733278</v>
      </c>
      <c r="Z36" s="106">
        <f>+[3]data1cf!Y36</f>
        <v>16456.609889890395</v>
      </c>
      <c r="AA36" s="106">
        <f>+[3]data1cf!Z36</f>
        <v>15738.112115654953</v>
      </c>
      <c r="AB36" s="106">
        <f>+[3]data1cf!AA36</f>
        <v>15232.80485982605</v>
      </c>
      <c r="AC36" s="106">
        <f>+[3]data1cf!AB36</f>
        <v>14725.687667139118</v>
      </c>
      <c r="AD36" s="106">
        <f>+[3]data1cf!AC36</f>
        <v>14431.881238401893</v>
      </c>
      <c r="AE36" s="106">
        <f>+[3]data1cf!AD36</f>
        <v>13705.804649824709</v>
      </c>
      <c r="AF36" s="106">
        <f>+[3]data1cf!AE36</f>
        <v>-1100.1893033878659</v>
      </c>
      <c r="AG36" s="106"/>
      <c r="AH36" s="107">
        <f t="shared" si="0"/>
        <v>115886.36026617837</v>
      </c>
      <c r="AI36" s="107">
        <f t="shared" si="2"/>
        <v>211173.40045601685</v>
      </c>
      <c r="AJ36" s="108">
        <f t="shared" si="3"/>
        <v>180911.78559349058</v>
      </c>
      <c r="AK36" s="109">
        <f t="shared" si="1"/>
        <v>0.18222660422325135</v>
      </c>
      <c r="AL36" s="110">
        <f t="shared" si="6"/>
        <v>0.96172093857947472</v>
      </c>
    </row>
    <row r="37" spans="1:38" x14ac:dyDescent="0.2">
      <c r="A37" s="102"/>
      <c r="B37" s="106">
        <f>+[3]data1cf!A37</f>
        <v>-200104.95260500352</v>
      </c>
      <c r="C37" s="106">
        <f>+[3]data1cf!B37</f>
        <v>19408.431858303316</v>
      </c>
      <c r="D37" s="106">
        <f>+[3]data1cf!C37</f>
        <v>59247.681475755133</v>
      </c>
      <c r="E37" s="106">
        <f>+[3]data1cf!D37</f>
        <v>56390.733646062843</v>
      </c>
      <c r="F37" s="106">
        <f>+[3]data1cf!E37</f>
        <v>41575.322576614286</v>
      </c>
      <c r="G37" s="106">
        <f>+[3]data1cf!F37</f>
        <v>39347.519802384166</v>
      </c>
      <c r="H37" s="106">
        <f>+[3]data1cf!G37</f>
        <v>36593.458675884656</v>
      </c>
      <c r="I37" s="106">
        <f>+[3]data1cf!H37</f>
        <v>34292.241894693158</v>
      </c>
      <c r="J37" s="106">
        <f>+[3]data1cf!I37</f>
        <v>33499.866126821944</v>
      </c>
      <c r="K37" s="106">
        <f>+[3]data1cf!J37</f>
        <v>32292.498749206061</v>
      </c>
      <c r="L37" s="106">
        <f>+[3]data1cf!K37</f>
        <v>31202.536579154461</v>
      </c>
      <c r="M37" s="106">
        <f>+[3]data1cf!L37</f>
        <v>30249.990711998507</v>
      </c>
      <c r="N37" s="106">
        <f>+[3]data1cf!M37</f>
        <v>29394.967920908784</v>
      </c>
      <c r="O37" s="106">
        <f>+[3]data1cf!N37</f>
        <v>28203.382838480895</v>
      </c>
      <c r="P37" s="106">
        <f>+[3]data1cf!O37</f>
        <v>36209.519401541082</v>
      </c>
      <c r="Q37" s="106">
        <f>+[3]data1cf!P37</f>
        <v>44551.306877529452</v>
      </c>
      <c r="R37" s="106">
        <f>+[3]data1cf!Q37</f>
        <v>32751.713057696819</v>
      </c>
      <c r="S37" s="106">
        <f>+[3]data1cf!R37</f>
        <v>20542.354355784286</v>
      </c>
      <c r="T37" s="106">
        <f>+[3]data1cf!S37</f>
        <v>20031.129556353611</v>
      </c>
      <c r="U37" s="106">
        <f>+[3]data1cf!T37</f>
        <v>19518.644461847638</v>
      </c>
      <c r="V37" s="106">
        <f>+[3]data1cf!U37</f>
        <v>19225.811567235753</v>
      </c>
      <c r="W37" s="106">
        <f>+[3]data1cf!V37</f>
        <v>18489.741017934888</v>
      </c>
      <c r="X37" s="106">
        <f>+[3]data1cf!W37</f>
        <v>17973.243613998937</v>
      </c>
      <c r="Y37" s="106">
        <f>+[3]data1cf!X37</f>
        <v>17455.327736852516</v>
      </c>
      <c r="Z37" s="106">
        <f>+[3]data1cf!Y37</f>
        <v>17155.444262958423</v>
      </c>
      <c r="AA37" s="106">
        <f>+[3]data1cf!Z37</f>
        <v>16415.069069516911</v>
      </c>
      <c r="AB37" s="106">
        <f>+[3]data1cf!AA37</f>
        <v>15892.637302758631</v>
      </c>
      <c r="AC37" s="106">
        <f>+[3]data1cf!AB37</f>
        <v>15368.609031905209</v>
      </c>
      <c r="AD37" s="106">
        <f>+[3]data1cf!AC37</f>
        <v>15062.471524133609</v>
      </c>
      <c r="AE37" s="106">
        <f>+[3]data1cf!AD37</f>
        <v>14315.569960567602</v>
      </c>
      <c r="AF37" s="106">
        <f>+[3]data1cf!AE37</f>
        <v>-809.44435697958033</v>
      </c>
      <c r="AG37" s="106"/>
      <c r="AH37" s="107">
        <f t="shared" si="0"/>
        <v>124634.58090701023</v>
      </c>
      <c r="AI37" s="107">
        <f t="shared" si="2"/>
        <v>223511.43430246634</v>
      </c>
      <c r="AJ37" s="108">
        <f t="shared" si="3"/>
        <v>192171.62133386664</v>
      </c>
      <c r="AK37" s="109">
        <f t="shared" si="1"/>
        <v>0.18683400750160215</v>
      </c>
      <c r="AL37" s="110">
        <f t="shared" si="6"/>
        <v>0.96836489618685284</v>
      </c>
    </row>
    <row r="38" spans="1:38" x14ac:dyDescent="0.2">
      <c r="A38" s="102"/>
      <c r="B38" s="106">
        <f>+[3]data1cf!A38</f>
        <v>-213135.72307437402</v>
      </c>
      <c r="C38" s="106">
        <f>+[3]data1cf!B38</f>
        <v>15412.860008942313</v>
      </c>
      <c r="D38" s="106">
        <f>+[3]data1cf!C38</f>
        <v>60134.441354239214</v>
      </c>
      <c r="E38" s="106">
        <f>+[3]data1cf!D38</f>
        <v>53699.830986313609</v>
      </c>
      <c r="F38" s="106">
        <f>+[3]data1cf!E38</f>
        <v>39706.342185700589</v>
      </c>
      <c r="G38" s="106">
        <f>+[3]data1cf!F38</f>
        <v>37461.837757269808</v>
      </c>
      <c r="H38" s="106">
        <f>+[3]data1cf!G38</f>
        <v>34634.62577374198</v>
      </c>
      <c r="I38" s="106">
        <f>+[3]data1cf!H38</f>
        <v>32285.667160332247</v>
      </c>
      <c r="J38" s="106">
        <f>+[3]data1cf!I38</f>
        <v>31530.058642381264</v>
      </c>
      <c r="K38" s="106">
        <f>+[3]data1cf!J38</f>
        <v>30358.349767517095</v>
      </c>
      <c r="L38" s="106">
        <f>+[3]data1cf!K38</f>
        <v>29297.804191999719</v>
      </c>
      <c r="M38" s="106">
        <f>+[3]data1cf!L38</f>
        <v>28383.123314099059</v>
      </c>
      <c r="N38" s="106">
        <f>+[3]data1cf!M38</f>
        <v>27559.257781067528</v>
      </c>
      <c r="O38" s="106">
        <f>+[3]data1cf!N38</f>
        <v>26401.027028153141</v>
      </c>
      <c r="P38" s="106">
        <f>+[3]data1cf!O38</f>
        <v>35026.374107722157</v>
      </c>
      <c r="Q38" s="106">
        <f>+[3]data1cf!P38</f>
        <v>43976.897001642756</v>
      </c>
      <c r="R38" s="106">
        <f>+[3]data1cf!Q38</f>
        <v>31430.306626413592</v>
      </c>
      <c r="S38" s="106">
        <f>+[3]data1cf!R38</f>
        <v>18470.099513499954</v>
      </c>
      <c r="T38" s="106">
        <f>+[3]data1cf!S38</f>
        <v>17957.279436705678</v>
      </c>
      <c r="U38" s="106">
        <f>+[3]data1cf!T38</f>
        <v>17442.347564354495</v>
      </c>
      <c r="V38" s="106">
        <f>+[3]data1cf!U38</f>
        <v>17148.848874772288</v>
      </c>
      <c r="W38" s="106">
        <f>+[3]data1cf!V38</f>
        <v>16405.893116898646</v>
      </c>
      <c r="X38" s="106">
        <f>+[3]data1cf!W38</f>
        <v>15884.238075193993</v>
      </c>
      <c r="Y38" s="106">
        <f>+[3]data1cf!X38</f>
        <v>15360.206188985147</v>
      </c>
      <c r="Z38" s="106">
        <f>+[3]data1cf!Y38</f>
        <v>15055.758340583187</v>
      </c>
      <c r="AA38" s="106">
        <f>+[3]data1cf!Z38</f>
        <v>14304.724522554254</v>
      </c>
      <c r="AB38" s="106">
        <f>+[3]data1cf!AA38</f>
        <v>13773.125650006954</v>
      </c>
      <c r="AC38" s="106">
        <f>+[3]data1cf!AB38</f>
        <v>13238.851618030221</v>
      </c>
      <c r="AD38" s="106">
        <f>+[3]data1cf!AC38</f>
        <v>12923.792473885751</v>
      </c>
      <c r="AE38" s="106">
        <f>+[3]data1cf!AD38</f>
        <v>12161.954649013169</v>
      </c>
      <c r="AF38" s="106">
        <f>+[3]data1cf!AE38</f>
        <v>-3927.2200220944906</v>
      </c>
      <c r="AG38" s="106"/>
      <c r="AH38" s="107">
        <f t="shared" si="0"/>
        <v>93724.689229961936</v>
      </c>
      <c r="AI38" s="107">
        <f t="shared" si="2"/>
        <v>187063.10638518384</v>
      </c>
      <c r="AJ38" s="108">
        <f t="shared" si="3"/>
        <v>156791.35814054357</v>
      </c>
      <c r="AK38" s="109">
        <f t="shared" si="1"/>
        <v>0.16270295977592469</v>
      </c>
      <c r="AL38" s="110">
        <f t="shared" si="6"/>
        <v>0.94444171923481612</v>
      </c>
    </row>
    <row r="39" spans="1:38" x14ac:dyDescent="0.2">
      <c r="A39" s="102"/>
      <c r="B39" s="106">
        <f>+[3]data1cf!A39</f>
        <v>-183681.62363839865</v>
      </c>
      <c r="C39" s="106">
        <f>+[3]data1cf!B39</f>
        <v>29237.518896322232</v>
      </c>
      <c r="D39" s="106">
        <f>+[3]data1cf!C39</f>
        <v>66890.097618951244</v>
      </c>
      <c r="E39" s="106">
        <f>+[3]data1cf!D39</f>
        <v>65004.742895980758</v>
      </c>
      <c r="F39" s="106">
        <f>+[3]data1cf!E39</f>
        <v>48550.824314605386</v>
      </c>
      <c r="G39" s="106">
        <f>+[3]data1cf!F39</f>
        <v>46190.872446704685</v>
      </c>
      <c r="H39" s="106">
        <f>+[3]data1cf!G39</f>
        <v>43398.317843393364</v>
      </c>
      <c r="I39" s="106">
        <f>+[3]data1cf!H39</f>
        <v>41031.604562635242</v>
      </c>
      <c r="J39" s="106">
        <f>+[3]data1cf!I39</f>
        <v>40079.098223811889</v>
      </c>
      <c r="K39" s="106">
        <f>+[3]data1cf!J39</f>
        <v>38691.184536703324</v>
      </c>
      <c r="L39" s="106">
        <f>+[3]data1cf!K39</f>
        <v>37440.593671529787</v>
      </c>
      <c r="M39" s="106">
        <f>+[3]data1cf!L39</f>
        <v>36317.386652707908</v>
      </c>
      <c r="N39" s="106">
        <f>+[3]data1cf!M39</f>
        <v>35310.901104239136</v>
      </c>
      <c r="O39" s="106">
        <f>+[3]data1cf!N39</f>
        <v>33946.060506123045</v>
      </c>
      <c r="P39" s="106">
        <f>+[3]data1cf!O39</f>
        <v>41051.349020461101</v>
      </c>
      <c r="Q39" s="106">
        <f>+[3]data1cf!P39</f>
        <v>48545.281759727892</v>
      </c>
      <c r="R39" s="106">
        <f>+[3]data1cf!Q39</f>
        <v>37655.19310870851</v>
      </c>
      <c r="S39" s="106">
        <f>+[3]data1cf!R39</f>
        <v>26343.392586906135</v>
      </c>
      <c r="T39" s="106">
        <f>+[3]data1cf!S39</f>
        <v>25795.17139092768</v>
      </c>
      <c r="U39" s="106">
        <f>+[3]data1cf!T39</f>
        <v>25247.710010281022</v>
      </c>
      <c r="V39" s="106">
        <f>+[3]data1cf!U39</f>
        <v>24927.056485157045</v>
      </c>
      <c r="W39" s="106">
        <f>+[3]data1cf!V39</f>
        <v>24155.158556656694</v>
      </c>
      <c r="X39" s="106">
        <f>+[3]data1cf!W39</f>
        <v>23610.116144615306</v>
      </c>
      <c r="Y39" s="106">
        <f>+[3]data1cf!X39</f>
        <v>23065.928911423878</v>
      </c>
      <c r="Z39" s="106">
        <f>+[3]data1cf!Y39</f>
        <v>22746.963161583844</v>
      </c>
      <c r="AA39" s="106">
        <f>+[3]data1cf!Z39</f>
        <v>21980.223372713735</v>
      </c>
      <c r="AB39" s="106">
        <f>+[3]data1cf!AA39</f>
        <v>21438.758709998707</v>
      </c>
      <c r="AC39" s="106">
        <f>+[3]data1cf!AB39</f>
        <v>20898.256558613415</v>
      </c>
      <c r="AD39" s="106">
        <f>+[3]data1cf!AC39</f>
        <v>20582.930339507926</v>
      </c>
      <c r="AE39" s="106">
        <f>+[3]data1cf!AD39</f>
        <v>19820.256157451688</v>
      </c>
      <c r="AF39" s="106">
        <f>+[3]data1cf!AE39</f>
        <v>5884.8528897247743</v>
      </c>
      <c r="AG39" s="106"/>
      <c r="AH39" s="107">
        <f t="shared" si="0"/>
        <v>205355.14447613363</v>
      </c>
      <c r="AI39" s="107">
        <f t="shared" si="2"/>
        <v>323092.93246620905</v>
      </c>
      <c r="AJ39" s="108">
        <f t="shared" si="3"/>
        <v>287246.9045465698</v>
      </c>
      <c r="AK39" s="109">
        <f t="shared" si="1"/>
        <v>0.25180343985557552</v>
      </c>
      <c r="AL39" s="110">
        <f t="shared" si="6"/>
        <v>0.99320879775253379</v>
      </c>
    </row>
    <row r="40" spans="1:38" x14ac:dyDescent="0.2">
      <c r="A40" s="102"/>
      <c r="B40" s="106">
        <f>+[3]data1cf!A40</f>
        <v>-214896.52629327562</v>
      </c>
      <c r="C40" s="106">
        <f>+[3]data1cf!B40</f>
        <v>13035.988375613189</v>
      </c>
      <c r="D40" s="106">
        <f>+[3]data1cf!C40</f>
        <v>56261.628469210686</v>
      </c>
      <c r="E40" s="106">
        <f>+[3]data1cf!D40</f>
        <v>54466.780446187811</v>
      </c>
      <c r="F40" s="106">
        <f>+[3]data1cf!E40</f>
        <v>38985.718121611717</v>
      </c>
      <c r="G40" s="106">
        <f>+[3]data1cf!F40</f>
        <v>36754.47843663118</v>
      </c>
      <c r="H40" s="106">
        <f>+[3]data1cf!G40</f>
        <v>33930.622789213652</v>
      </c>
      <c r="I40" s="106">
        <f>+[3]data1cf!H40</f>
        <v>31587.945212232997</v>
      </c>
      <c r="J40" s="106">
        <f>+[3]data1cf!I40</f>
        <v>30848.833823759982</v>
      </c>
      <c r="K40" s="106">
        <f>+[3]data1cf!J40</f>
        <v>29695.682287836913</v>
      </c>
      <c r="L40" s="106">
        <f>+[3]data1cf!K40</f>
        <v>28651.629676977696</v>
      </c>
      <c r="M40" s="106">
        <f>+[3]data1cf!L40</f>
        <v>27754.521008423442</v>
      </c>
      <c r="N40" s="106">
        <f>+[3]data1cf!M40</f>
        <v>26946.232717098152</v>
      </c>
      <c r="O40" s="106">
        <f>+[3]data1cf!N40</f>
        <v>25805.803500262402</v>
      </c>
      <c r="P40" s="106">
        <f>+[3]data1cf!O40</f>
        <v>34527.023522909112</v>
      </c>
      <c r="Q40" s="106">
        <f>+[3]data1cf!P40</f>
        <v>43567.972410672453</v>
      </c>
      <c r="R40" s="106">
        <f>+[3]data1cf!Q40</f>
        <v>30923.68222709687</v>
      </c>
      <c r="S40" s="106">
        <f>+[3]data1cf!R40</f>
        <v>17866.95710377564</v>
      </c>
      <c r="T40" s="106">
        <f>+[3]data1cf!S40</f>
        <v>17357.873513734114</v>
      </c>
      <c r="U40" s="106">
        <f>+[3]data1cf!T40</f>
        <v>16846.46712903463</v>
      </c>
      <c r="V40" s="106">
        <f>+[3]data1cf!U40</f>
        <v>16555.782178465015</v>
      </c>
      <c r="W40" s="106">
        <f>+[3]data1cf!V40</f>
        <v>15816.405149788116</v>
      </c>
      <c r="X40" s="106">
        <f>+[3]data1cf!W40</f>
        <v>15297.603853300505</v>
      </c>
      <c r="Y40" s="106">
        <f>+[3]data1cf!X40</f>
        <v>14776.188230961608</v>
      </c>
      <c r="Z40" s="106">
        <f>+[3]data1cf!Y40</f>
        <v>14473.639806733947</v>
      </c>
      <c r="AA40" s="106">
        <f>+[3]data1cf!Z40</f>
        <v>13725.197936734756</v>
      </c>
      <c r="AB40" s="106">
        <f>+[3]data1cf!AA40</f>
        <v>13195.459276029072</v>
      </c>
      <c r="AC40" s="106">
        <f>+[3]data1cf!AB40</f>
        <v>12662.778168545632</v>
      </c>
      <c r="AD40" s="106">
        <f>+[3]data1cf!AC40</f>
        <v>12348.583682849334</v>
      </c>
      <c r="AE40" s="106">
        <f>+[3]data1cf!AD40</f>
        <v>11588.232871429926</v>
      </c>
      <c r="AF40" s="106">
        <f>+[3]data1cf!AE40</f>
        <v>-4628.6349885859418</v>
      </c>
      <c r="AG40" s="106"/>
      <c r="AH40" s="107">
        <f t="shared" si="0"/>
        <v>82769.249856165377</v>
      </c>
      <c r="AI40" s="107">
        <f t="shared" si="2"/>
        <v>174038.51619896074</v>
      </c>
      <c r="AJ40" s="108">
        <f t="shared" si="3"/>
        <v>144263.21394215213</v>
      </c>
      <c r="AK40" s="109">
        <f t="shared" si="1"/>
        <v>0.15471070408821108</v>
      </c>
      <c r="AL40" s="110">
        <f t="shared" si="6"/>
        <v>0.93205651490685015</v>
      </c>
    </row>
    <row r="41" spans="1:38" x14ac:dyDescent="0.2">
      <c r="A41" s="102"/>
      <c r="B41" s="106">
        <f>+[3]data1cf!A41</f>
        <v>-172422.88844793613</v>
      </c>
      <c r="C41" s="106">
        <f>+[3]data1cf!B41</f>
        <v>31169.78963535311</v>
      </c>
      <c r="D41" s="106">
        <f>+[3]data1cf!C41</f>
        <v>67371.82247163984</v>
      </c>
      <c r="E41" s="106">
        <f>+[3]data1cf!D41</f>
        <v>67957.517211996572</v>
      </c>
      <c r="F41" s="106">
        <f>+[3]data1cf!E41</f>
        <v>50471.846353221044</v>
      </c>
      <c r="G41" s="106">
        <f>+[3]data1cf!F41</f>
        <v>48116.171127131573</v>
      </c>
      <c r="H41" s="106">
        <f>+[3]data1cf!G41</f>
        <v>45378.157842035114</v>
      </c>
      <c r="I41" s="106">
        <f>+[3]data1cf!H41</f>
        <v>43044.364989834241</v>
      </c>
      <c r="J41" s="106">
        <f>+[3]data1cf!I41</f>
        <v>42052.549446620615</v>
      </c>
      <c r="K41" s="106">
        <f>+[3]data1cf!J41</f>
        <v>40624.838785843196</v>
      </c>
      <c r="L41" s="106">
        <f>+[3]data1cf!K41</f>
        <v>39340.642723021941</v>
      </c>
      <c r="M41" s="106">
        <f>+[3]data1cf!L41</f>
        <v>38176.571789323905</v>
      </c>
      <c r="N41" s="106">
        <f>+[3]data1cf!M41</f>
        <v>37135.729997659466</v>
      </c>
      <c r="O41" s="106">
        <f>+[3]data1cf!N41</f>
        <v>35733.374003205128</v>
      </c>
      <c r="P41" s="106">
        <f>+[3]data1cf!O41</f>
        <v>42295.675876674461</v>
      </c>
      <c r="Q41" s="106">
        <f>+[3]data1cf!P41</f>
        <v>49258.309864011782</v>
      </c>
      <c r="R41" s="106">
        <f>+[3]data1cf!Q41</f>
        <v>39011.515769596917</v>
      </c>
      <c r="S41" s="106">
        <f>+[3]data1cf!R41</f>
        <v>28345.224264511562</v>
      </c>
      <c r="T41" s="106">
        <f>+[3]data1cf!S41</f>
        <v>27795.796086417948</v>
      </c>
      <c r="U41" s="106">
        <f>+[3]data1cf!T41</f>
        <v>27247.926190270387</v>
      </c>
      <c r="V41" s="106">
        <f>+[3]data1cf!U41</f>
        <v>26925.94839755744</v>
      </c>
      <c r="W41" s="106">
        <f>+[3]data1cf!V41</f>
        <v>26157.049640100711</v>
      </c>
      <c r="X41" s="106">
        <f>+[3]data1cf!W41</f>
        <v>25614.1407324303</v>
      </c>
      <c r="Y41" s="106">
        <f>+[3]data1cf!X41</f>
        <v>25072.985684818603</v>
      </c>
      <c r="Z41" s="106">
        <f>+[3]data1cf!Y41</f>
        <v>24756.317585006997</v>
      </c>
      <c r="AA41" s="106">
        <f>+[3]data1cf!Z41</f>
        <v>23996.149211452663</v>
      </c>
      <c r="AB41" s="106">
        <f>+[3]data1cf!AA41</f>
        <v>23460.577800078281</v>
      </c>
      <c r="AC41" s="106">
        <f>+[3]data1cf!AB41</f>
        <v>22926.98037365159</v>
      </c>
      <c r="AD41" s="106">
        <f>+[3]data1cf!AC41</f>
        <v>22618.008278877947</v>
      </c>
      <c r="AE41" s="106">
        <f>+[3]data1cf!AD41</f>
        <v>21865.946130421275</v>
      </c>
      <c r="AF41" s="106">
        <f>+[3]data1cf!AE41</f>
        <v>8761.8938479974022</v>
      </c>
      <c r="AG41" s="106"/>
      <c r="AH41" s="107">
        <f t="shared" si="0"/>
        <v>233921.96754629715</v>
      </c>
      <c r="AI41" s="107">
        <f t="shared" si="2"/>
        <v>357235.41030779632</v>
      </c>
      <c r="AJ41" s="108">
        <f t="shared" si="3"/>
        <v>320255.22335107869</v>
      </c>
      <c r="AK41" s="109">
        <f t="shared" si="1"/>
        <v>0.28106623291969302</v>
      </c>
      <c r="AL41" s="110">
        <f t="shared" si="6"/>
        <v>0.99599280851277772</v>
      </c>
    </row>
    <row r="42" spans="1:38" x14ac:dyDescent="0.2">
      <c r="A42" s="102"/>
      <c r="B42" s="106">
        <f>+[3]data1cf!A42</f>
        <v>-209695.41280336265</v>
      </c>
      <c r="C42" s="106">
        <f>+[3]data1cf!B42</f>
        <v>17067.566685855985</v>
      </c>
      <c r="D42" s="106">
        <f>+[3]data1cf!C42</f>
        <v>61420.888329835419</v>
      </c>
      <c r="E42" s="106">
        <f>+[3]data1cf!D42</f>
        <v>57010.660348546269</v>
      </c>
      <c r="F42" s="106">
        <f>+[3]data1cf!E42</f>
        <v>42049.905154777327</v>
      </c>
      <c r="G42" s="106">
        <f>+[3]data1cf!F42</f>
        <v>39748.459224112681</v>
      </c>
      <c r="H42" s="106">
        <f>+[3]data1cf!G42</f>
        <v>36888.223574137868</v>
      </c>
      <c r="I42" s="106">
        <f>+[3]data1cf!H42</f>
        <v>34501.543781225075</v>
      </c>
      <c r="J42" s="106">
        <f>+[3]data1cf!I42</f>
        <v>33690.658780644109</v>
      </c>
      <c r="K42" s="106">
        <f>+[3]data1cf!J42</f>
        <v>32455.23072715156</v>
      </c>
      <c r="L42" s="106">
        <f>+[3]data1cf!K42</f>
        <v>31337.439790912715</v>
      </c>
      <c r="M42" s="106">
        <f>+[3]data1cf!L42</f>
        <v>30363.529532084605</v>
      </c>
      <c r="N42" s="106">
        <f>+[3]data1cf!M42</f>
        <v>29486.508283414543</v>
      </c>
      <c r="O42" s="106">
        <f>+[3]data1cf!N42</f>
        <v>28266.923422090957</v>
      </c>
      <c r="P42" s="106">
        <f>+[3]data1cf!O42</f>
        <v>36680.563463945007</v>
      </c>
      <c r="Q42" s="106">
        <f>+[3]data1cf!P42</f>
        <v>45438.079843154679</v>
      </c>
      <c r="R42" s="106">
        <f>+[3]data1cf!Q42</f>
        <v>33075.903659793577</v>
      </c>
      <c r="S42" s="106">
        <f>+[3]data1cf!R42</f>
        <v>20294.39918686101</v>
      </c>
      <c r="T42" s="106">
        <f>+[3]data1cf!S42</f>
        <v>19766.379312470293</v>
      </c>
      <c r="U42" s="106">
        <f>+[3]data1cf!T42</f>
        <v>19236.851660778309</v>
      </c>
      <c r="V42" s="106">
        <f>+[3]data1cf!U42</f>
        <v>18932.051492949686</v>
      </c>
      <c r="W42" s="106">
        <f>+[3]data1cf!V42</f>
        <v>18173.090735214762</v>
      </c>
      <c r="X42" s="106">
        <f>+[3]data1cf!W42</f>
        <v>17638.762882996351</v>
      </c>
      <c r="Y42" s="106">
        <f>+[3]data1cf!X42</f>
        <v>17102.738014141869</v>
      </c>
      <c r="Z42" s="106">
        <f>+[3]data1cf!Y42</f>
        <v>16789.549662486672</v>
      </c>
      <c r="AA42" s="106">
        <f>+[3]data1cf!Z42</f>
        <v>16025.392057213219</v>
      </c>
      <c r="AB42" s="106">
        <f>+[3]data1cf!AA42</f>
        <v>15483.964520376467</v>
      </c>
      <c r="AC42" s="106">
        <f>+[3]data1cf!AB42</f>
        <v>14940.626976365136</v>
      </c>
      <c r="AD42" s="106">
        <f>+[3]data1cf!AC42</f>
        <v>14619.740515475485</v>
      </c>
      <c r="AE42" s="106">
        <f>+[3]data1cf!AD42</f>
        <v>13847.990946950915</v>
      </c>
      <c r="AF42" s="106">
        <f>+[3]data1cf!AE42</f>
        <v>-1996.870779660705</v>
      </c>
      <c r="AG42" s="106"/>
      <c r="AH42" s="107">
        <f t="shared" si="0"/>
        <v>116150.48605204972</v>
      </c>
      <c r="AI42" s="107">
        <f t="shared" si="2"/>
        <v>215559.89415453759</v>
      </c>
      <c r="AJ42" s="108">
        <f t="shared" si="3"/>
        <v>183783.11875863967</v>
      </c>
      <c r="AK42" s="109">
        <f t="shared" si="1"/>
        <v>0.1775734841823578</v>
      </c>
      <c r="AL42" s="110">
        <f t="shared" si="6"/>
        <v>0.96422937293276967</v>
      </c>
    </row>
    <row r="43" spans="1:38" x14ac:dyDescent="0.2">
      <c r="A43" s="102"/>
      <c r="B43" s="106">
        <f>+[3]data1cf!A43</f>
        <v>-196032.54701891448</v>
      </c>
      <c r="C43" s="106">
        <f>+[3]data1cf!B43</f>
        <v>18636.320880907253</v>
      </c>
      <c r="D43" s="106">
        <f>+[3]data1cf!C43</f>
        <v>55516.631519549366</v>
      </c>
      <c r="E43" s="106">
        <f>+[3]data1cf!D43</f>
        <v>54641.731088670276</v>
      </c>
      <c r="F43" s="106">
        <f>+[3]data1cf!E43</f>
        <v>40289.604710381289</v>
      </c>
      <c r="G43" s="106">
        <f>+[3]data1cf!F43</f>
        <v>38129.025497470633</v>
      </c>
      <c r="H43" s="106">
        <f>+[3]data1cf!G43</f>
        <v>35450.719188320814</v>
      </c>
      <c r="I43" s="106">
        <f>+[3]data1cf!H43</f>
        <v>33215.284104392689</v>
      </c>
      <c r="J43" s="106">
        <f>+[3]data1cf!I43</f>
        <v>32457.472139327889</v>
      </c>
      <c r="K43" s="106">
        <f>+[3]data1cf!J43</f>
        <v>31293.843462914287</v>
      </c>
      <c r="L43" s="106">
        <f>+[3]data1cf!K43</f>
        <v>30244.693504005496</v>
      </c>
      <c r="M43" s="106">
        <f>+[3]data1cf!L43</f>
        <v>29330.070436388793</v>
      </c>
      <c r="N43" s="106">
        <f>+[3]data1cf!M43</f>
        <v>28510.718239007794</v>
      </c>
      <c r="O43" s="106">
        <f>+[3]data1cf!N43</f>
        <v>27361.816531190103</v>
      </c>
      <c r="P43" s="106">
        <f>+[3]data1cf!O43</f>
        <v>35223.175882229698</v>
      </c>
      <c r="Q43" s="106">
        <f>+[3]data1cf!P43</f>
        <v>43407.355308710976</v>
      </c>
      <c r="R43" s="106">
        <f>+[3]data1cf!Q43</f>
        <v>31854.154403155502</v>
      </c>
      <c r="S43" s="106">
        <f>+[3]data1cf!R43</f>
        <v>19899.192512927781</v>
      </c>
      <c r="T43" s="106">
        <f>+[3]data1cf!S43</f>
        <v>19404.253497311482</v>
      </c>
      <c r="U43" s="106">
        <f>+[3]data1cf!T43</f>
        <v>18907.937053696121</v>
      </c>
      <c r="V43" s="106">
        <f>+[3]data1cf!U43</f>
        <v>18626.911642322506</v>
      </c>
      <c r="W43" s="106">
        <f>+[3]data1cf!V43</f>
        <v>17911.005351422886</v>
      </c>
      <c r="X43" s="106">
        <f>+[3]data1cf!W43</f>
        <v>17410.303690838962</v>
      </c>
      <c r="Y43" s="106">
        <f>+[3]data1cf!X43</f>
        <v>16908.05172290685</v>
      </c>
      <c r="Z43" s="106">
        <f>+[3]data1cf!Y43</f>
        <v>16619.646129505236</v>
      </c>
      <c r="AA43" s="106">
        <f>+[3]data1cf!Z43</f>
        <v>15898.70943283986</v>
      </c>
      <c r="AB43" s="106">
        <f>+[3]data1cf!AA43</f>
        <v>15391.521864575945</v>
      </c>
      <c r="AC43" s="106">
        <f>+[3]data1cf!AB43</f>
        <v>14882.589411733421</v>
      </c>
      <c r="AD43" s="106">
        <f>+[3]data1cf!AC43</f>
        <v>14587.509957653656</v>
      </c>
      <c r="AE43" s="106">
        <f>+[3]data1cf!AD43</f>
        <v>13859.278895767224</v>
      </c>
      <c r="AF43" s="106">
        <f>+[3]data1cf!AE43</f>
        <v>-954.06567864969475</v>
      </c>
      <c r="AG43" s="106"/>
      <c r="AH43" s="107">
        <f t="shared" si="0"/>
        <v>117036.22574851553</v>
      </c>
      <c r="AI43" s="107">
        <f t="shared" si="2"/>
        <v>212791.17326751273</v>
      </c>
      <c r="AJ43" s="108">
        <f t="shared" si="3"/>
        <v>182409.95420816873</v>
      </c>
      <c r="AK43" s="109">
        <f t="shared" si="1"/>
        <v>0.18287243247032162</v>
      </c>
      <c r="AL43" s="110">
        <f t="shared" si="6"/>
        <v>0.96266591383017053</v>
      </c>
    </row>
    <row r="44" spans="1:38" x14ac:dyDescent="0.2">
      <c r="A44" s="102"/>
      <c r="B44" s="106">
        <f>+[3]data1cf!A44</f>
        <v>-200310.3598012086</v>
      </c>
      <c r="C44" s="106">
        <f>+[3]data1cf!B44</f>
        <v>20862.695160097355</v>
      </c>
      <c r="D44" s="106">
        <f>+[3]data1cf!C44</f>
        <v>61735.363139843816</v>
      </c>
      <c r="E44" s="106">
        <f>+[3]data1cf!D44</f>
        <v>57927.98689150784</v>
      </c>
      <c r="F44" s="106">
        <f>+[3]data1cf!E44</f>
        <v>43880.797411517284</v>
      </c>
      <c r="G44" s="106">
        <f>+[3]data1cf!F44</f>
        <v>41575.303848969241</v>
      </c>
      <c r="H44" s="106">
        <f>+[3]data1cf!G44</f>
        <v>38754.038710104665</v>
      </c>
      <c r="I44" s="106">
        <f>+[3]data1cf!H44</f>
        <v>36388.556202118867</v>
      </c>
      <c r="J44" s="106">
        <f>+[3]data1cf!I44</f>
        <v>35539.249503481245</v>
      </c>
      <c r="K44" s="106">
        <f>+[3]data1cf!J44</f>
        <v>34263.90924862196</v>
      </c>
      <c r="L44" s="106">
        <f>+[3]data1cf!K44</f>
        <v>33111.966252814338</v>
      </c>
      <c r="M44" s="106">
        <f>+[3]data1cf!L44</f>
        <v>32097.883798537194</v>
      </c>
      <c r="N44" s="106">
        <f>+[3]data1cf!M44</f>
        <v>31186.64890857799</v>
      </c>
      <c r="O44" s="106">
        <f>+[3]data1cf!N44</f>
        <v>29929.27170170482</v>
      </c>
      <c r="P44" s="106">
        <f>+[3]data1cf!O44</f>
        <v>37884.305055291807</v>
      </c>
      <c r="Q44" s="106">
        <f>+[3]data1cf!P44</f>
        <v>46194.934773548455</v>
      </c>
      <c r="R44" s="106">
        <f>+[3]data1cf!Q44</f>
        <v>34367.407169979837</v>
      </c>
      <c r="S44" s="106">
        <f>+[3]data1cf!R44</f>
        <v>22121.562320282654</v>
      </c>
      <c r="T44" s="106">
        <f>+[3]data1cf!S44</f>
        <v>21590.598048064036</v>
      </c>
      <c r="U44" s="106">
        <f>+[3]data1cf!T44</f>
        <v>21058.838637232308</v>
      </c>
      <c r="V44" s="106">
        <f>+[3]data1cf!U44</f>
        <v>20751.510465463027</v>
      </c>
      <c r="W44" s="106">
        <f>+[3]data1cf!V44</f>
        <v>19992.838267471147</v>
      </c>
      <c r="X44" s="106">
        <f>+[3]data1cf!W44</f>
        <v>19458.547431881831</v>
      </c>
      <c r="Y44" s="106">
        <f>+[3]data1cf!X44</f>
        <v>18923.361660778304</v>
      </c>
      <c r="Z44" s="106">
        <f>+[3]data1cf!Y44</f>
        <v>18610.854517855303</v>
      </c>
      <c r="AA44" s="106">
        <f>+[3]data1cf!Z44</f>
        <v>17850.197114324801</v>
      </c>
      <c r="AB44" s="106">
        <f>+[3]data1cf!AA44</f>
        <v>17312.162202354841</v>
      </c>
      <c r="AC44" s="106">
        <f>+[3]data1cf!AB44</f>
        <v>16773.120032579158</v>
      </c>
      <c r="AD44" s="106">
        <f>+[3]data1cf!AC44</f>
        <v>16456.51490766721</v>
      </c>
      <c r="AE44" s="106">
        <f>+[3]data1cf!AD44</f>
        <v>15691.892142142064</v>
      </c>
      <c r="AF44" s="106">
        <f>+[3]data1cf!AE44</f>
        <v>538.75721047352999</v>
      </c>
      <c r="AG44" s="106"/>
      <c r="AH44" s="107">
        <f t="shared" si="0"/>
        <v>142021.48204114372</v>
      </c>
      <c r="AI44" s="107">
        <f t="shared" si="2"/>
        <v>246528.19065046098</v>
      </c>
      <c r="AJ44" s="108">
        <f t="shared" si="3"/>
        <v>213692.71707734928</v>
      </c>
      <c r="AK44" s="109">
        <f t="shared" si="1"/>
        <v>0.19767492413520818</v>
      </c>
      <c r="AL44" s="110">
        <f t="shared" si="6"/>
        <v>0.97783234661475427</v>
      </c>
    </row>
    <row r="45" spans="1:38" x14ac:dyDescent="0.2">
      <c r="A45" s="102"/>
      <c r="B45" s="106">
        <f>+[3]data1cf!A45</f>
        <v>-195284.94767766036</v>
      </c>
      <c r="C45" s="106">
        <f>+[3]data1cf!B45</f>
        <v>20229.803330110852</v>
      </c>
      <c r="D45" s="106">
        <f>+[3]data1cf!C45</f>
        <v>58948.599604214309</v>
      </c>
      <c r="E45" s="106">
        <f>+[3]data1cf!D45</f>
        <v>58828.190631430392</v>
      </c>
      <c r="F45" s="106">
        <f>+[3]data1cf!E45</f>
        <v>42936.35476473326</v>
      </c>
      <c r="G45" s="106">
        <f>+[3]data1cf!F45</f>
        <v>40692.522038813855</v>
      </c>
      <c r="H45" s="106">
        <f>+[3]data1cf!G45</f>
        <v>37946.574227938676</v>
      </c>
      <c r="I45" s="106">
        <f>+[3]data1cf!H45</f>
        <v>35644.799994956324</v>
      </c>
      <c r="J45" s="106">
        <f>+[3]data1cf!I45</f>
        <v>34822.329050932618</v>
      </c>
      <c r="K45" s="106">
        <f>+[3]data1cf!J45</f>
        <v>33582.114573047074</v>
      </c>
      <c r="L45" s="106">
        <f>+[3]data1cf!K45</f>
        <v>32463.361011588349</v>
      </c>
      <c r="M45" s="106">
        <f>+[3]data1cf!L45</f>
        <v>31478.987961455103</v>
      </c>
      <c r="N45" s="106">
        <f>+[3]data1cf!M45</f>
        <v>30596.176636718155</v>
      </c>
      <c r="O45" s="106">
        <f>+[3]data1cf!N45</f>
        <v>29373.23265624154</v>
      </c>
      <c r="P45" s="106">
        <f>+[3]data1cf!O45</f>
        <v>37132.869878955455</v>
      </c>
      <c r="Q45" s="106">
        <f>+[3]data1cf!P45</f>
        <v>45237.800815225259</v>
      </c>
      <c r="R45" s="106">
        <f>+[3]data1cf!Q45</f>
        <v>33709.88195883252</v>
      </c>
      <c r="S45" s="106">
        <f>+[3]data1cf!R45</f>
        <v>21771.187421172384</v>
      </c>
      <c r="T45" s="106">
        <f>+[3]data1cf!S45</f>
        <v>21254.898233589629</v>
      </c>
      <c r="U45" s="106">
        <f>+[3]data1cf!T45</f>
        <v>20737.800982129207</v>
      </c>
      <c r="V45" s="106">
        <f>+[3]data1cf!U45</f>
        <v>20441.059829466933</v>
      </c>
      <c r="W45" s="106">
        <f>+[3]data1cf!V45</f>
        <v>19701.084592652987</v>
      </c>
      <c r="X45" s="106">
        <f>+[3]data1cf!W45</f>
        <v>19181.414767214286</v>
      </c>
      <c r="Y45" s="106">
        <f>+[3]data1cf!X45</f>
        <v>18660.835458762369</v>
      </c>
      <c r="Z45" s="106">
        <f>+[3]data1cf!Y45</f>
        <v>18359.040230148479</v>
      </c>
      <c r="AA45" s="106">
        <f>+[3]data1cf!Z45</f>
        <v>17616.838436322505</v>
      </c>
      <c r="AB45" s="106">
        <f>+[3]data1cf!AA45</f>
        <v>17093.363673193613</v>
      </c>
      <c r="AC45" s="106">
        <f>+[3]data1cf!AB45</f>
        <v>16568.865278920828</v>
      </c>
      <c r="AD45" s="106">
        <f>+[3]data1cf!AC45</f>
        <v>16263.065841730539</v>
      </c>
      <c r="AE45" s="106">
        <f>+[3]data1cf!AD45</f>
        <v>15516.673839938034</v>
      </c>
      <c r="AF45" s="106">
        <f>+[3]data1cf!AE45</f>
        <v>744.59034897319361</v>
      </c>
      <c r="AG45" s="106"/>
      <c r="AH45" s="107">
        <f t="shared" si="0"/>
        <v>140382.69871507667</v>
      </c>
      <c r="AI45" s="107">
        <f t="shared" si="2"/>
        <v>242952.88018589065</v>
      </c>
      <c r="AJ45" s="108">
        <f t="shared" si="3"/>
        <v>210781.30519129991</v>
      </c>
      <c r="AK45" s="109">
        <f t="shared" si="1"/>
        <v>0.1987463772296906</v>
      </c>
      <c r="AL45" s="110">
        <f t="shared" si="6"/>
        <v>0.97657329766655843</v>
      </c>
    </row>
    <row r="46" spans="1:38" x14ac:dyDescent="0.2">
      <c r="A46" s="102"/>
      <c r="B46" s="106">
        <f>+[3]data1cf!A46</f>
        <v>-172556.06064441969</v>
      </c>
      <c r="C46" s="106">
        <f>+[3]data1cf!B46</f>
        <v>33184.705228495848</v>
      </c>
      <c r="D46" s="106">
        <f>+[3]data1cf!C46</f>
        <v>67610.473043322301</v>
      </c>
      <c r="E46" s="106">
        <f>+[3]data1cf!D46</f>
        <v>66684.192974717473</v>
      </c>
      <c r="F46" s="106">
        <f>+[3]data1cf!E46</f>
        <v>50736.190120868589</v>
      </c>
      <c r="G46" s="106">
        <f>+[3]data1cf!F46</f>
        <v>48370.945063866719</v>
      </c>
      <c r="H46" s="106">
        <f>+[3]data1cf!G46</f>
        <v>45624.166084002529</v>
      </c>
      <c r="I46" s="106">
        <f>+[3]data1cf!H46</f>
        <v>43282.175278246577</v>
      </c>
      <c r="J46" s="106">
        <f>+[3]data1cf!I46</f>
        <v>42283.754129088571</v>
      </c>
      <c r="K46" s="106">
        <f>+[3]data1cf!J46</f>
        <v>40848.088240007928</v>
      </c>
      <c r="L46" s="106">
        <f>+[3]data1cf!K46</f>
        <v>39556.612493743218</v>
      </c>
      <c r="M46" s="106">
        <f>+[3]data1cf!L46</f>
        <v>38385.385978714388</v>
      </c>
      <c r="N46" s="106">
        <f>+[3]data1cf!M46</f>
        <v>37337.979243952606</v>
      </c>
      <c r="O46" s="106">
        <f>+[3]data1cf!N46</f>
        <v>35927.913609771334</v>
      </c>
      <c r="P46" s="106">
        <f>+[3]data1cf!O46</f>
        <v>42489.155258170962</v>
      </c>
      <c r="Q46" s="106">
        <f>+[3]data1cf!P46</f>
        <v>49453.063245546909</v>
      </c>
      <c r="R46" s="106">
        <f>+[3]data1cf!Q46</f>
        <v>39196.673427588714</v>
      </c>
      <c r="S46" s="106">
        <f>+[3]data1cf!R46</f>
        <v>28519.716008951844</v>
      </c>
      <c r="T46" s="106">
        <f>+[3]data1cf!S46</f>
        <v>27967.878350176339</v>
      </c>
      <c r="U46" s="106">
        <f>+[3]data1cf!T46</f>
        <v>27417.648367189722</v>
      </c>
      <c r="V46" s="106">
        <f>+[3]data1cf!U46</f>
        <v>27093.905421925025</v>
      </c>
      <c r="W46" s="106">
        <f>+[3]data1cf!V46</f>
        <v>26322.205796585942</v>
      </c>
      <c r="X46" s="106">
        <f>+[3]data1cf!W46</f>
        <v>25777.094053647925</v>
      </c>
      <c r="Y46" s="106">
        <f>+[3]data1cf!X46</f>
        <v>25233.791763973873</v>
      </c>
      <c r="Z46" s="106">
        <f>+[3]data1cf!Y46</f>
        <v>24915.553328663118</v>
      </c>
      <c r="AA46" s="106">
        <f>+[3]data1cf!Z46</f>
        <v>24152.834307317331</v>
      </c>
      <c r="AB46" s="106">
        <f>+[3]data1cf!AA46</f>
        <v>23615.292641909662</v>
      </c>
      <c r="AC46" s="106">
        <f>+[3]data1cf!AB46</f>
        <v>23079.787532091956</v>
      </c>
      <c r="AD46" s="106">
        <f>+[3]data1cf!AC46</f>
        <v>22769.470638351748</v>
      </c>
      <c r="AE46" s="106">
        <f>+[3]data1cf!AD46</f>
        <v>22015.133198796837</v>
      </c>
      <c r="AF46" s="106">
        <f>+[3]data1cf!AE46</f>
        <v>8899.6586894230568</v>
      </c>
      <c r="AG46" s="106"/>
      <c r="AH46" s="107">
        <f t="shared" si="0"/>
        <v>236339.07798391217</v>
      </c>
      <c r="AI46" s="107">
        <f t="shared" si="2"/>
        <v>360216.19803820614</v>
      </c>
      <c r="AJ46" s="108">
        <f t="shared" si="3"/>
        <v>323087.07386818493</v>
      </c>
      <c r="AK46" s="109">
        <f t="shared" si="1"/>
        <v>0.28348647952079786</v>
      </c>
      <c r="AL46" s="110">
        <f t="shared" si="6"/>
        <v>0.99617317951522766</v>
      </c>
    </row>
    <row r="47" spans="1:38" x14ac:dyDescent="0.2">
      <c r="A47" s="102"/>
      <c r="B47" s="106">
        <f>+[3]data1cf!A47</f>
        <v>-176202.85898589957</v>
      </c>
      <c r="C47" s="106">
        <f>+[3]data1cf!B47</f>
        <v>33272.776278450867</v>
      </c>
      <c r="D47" s="106">
        <f>+[3]data1cf!C47</f>
        <v>68787.167423760504</v>
      </c>
      <c r="E47" s="106">
        <f>+[3]data1cf!D47</f>
        <v>66676.571346272147</v>
      </c>
      <c r="F47" s="106">
        <f>+[3]data1cf!E47</f>
        <v>50798.581830830823</v>
      </c>
      <c r="G47" s="106">
        <f>+[3]data1cf!F47</f>
        <v>48409.249005308026</v>
      </c>
      <c r="H47" s="106">
        <f>+[3]data1cf!G47</f>
        <v>45625.436841899631</v>
      </c>
      <c r="I47" s="106">
        <f>+[3]data1cf!H47</f>
        <v>43254.160135228216</v>
      </c>
      <c r="J47" s="106">
        <f>+[3]data1cf!I47</f>
        <v>42251.608906514492</v>
      </c>
      <c r="K47" s="106">
        <f>+[3]data1cf!J47</f>
        <v>40808.73844492645</v>
      </c>
      <c r="L47" s="106">
        <f>+[3]data1cf!K47</f>
        <v>39509.838337856985</v>
      </c>
      <c r="M47" s="106">
        <f>+[3]data1cf!L47</f>
        <v>38333.629828404984</v>
      </c>
      <c r="N47" s="106">
        <f>+[3]data1cf!M47</f>
        <v>37280.725406414684</v>
      </c>
      <c r="O47" s="106">
        <f>+[3]data1cf!N47</f>
        <v>35863.366246243153</v>
      </c>
      <c r="P47" s="106">
        <f>+[3]data1cf!O47</f>
        <v>42582.639870430692</v>
      </c>
      <c r="Q47" s="106">
        <f>+[3]data1cf!P47</f>
        <v>49706.690651653276</v>
      </c>
      <c r="R47" s="106">
        <f>+[3]data1cf!Q47</f>
        <v>39237.194462576415</v>
      </c>
      <c r="S47" s="106">
        <f>+[3]data1cf!R47</f>
        <v>28343.923554366556</v>
      </c>
      <c r="T47" s="106">
        <f>+[3]data1cf!S47</f>
        <v>27786.69640797381</v>
      </c>
      <c r="U47" s="106">
        <f>+[3]data1cf!T47</f>
        <v>27230.958631517278</v>
      </c>
      <c r="V47" s="106">
        <f>+[3]data1cf!U47</f>
        <v>26903.397543409606</v>
      </c>
      <c r="W47" s="106">
        <f>+[3]data1cf!V47</f>
        <v>26124.131253238163</v>
      </c>
      <c r="X47" s="106">
        <f>+[3]data1cf!W47</f>
        <v>25573.135075123573</v>
      </c>
      <c r="Y47" s="106">
        <f>+[3]data1cf!X47</f>
        <v>25023.815195993462</v>
      </c>
      <c r="Z47" s="106">
        <f>+[3]data1cf!Y47</f>
        <v>24701.152241864133</v>
      </c>
      <c r="AA47" s="106">
        <f>+[3]data1cf!Z47</f>
        <v>23930.406999234183</v>
      </c>
      <c r="AB47" s="106">
        <f>+[3]data1cf!AA47</f>
        <v>23386.423830811364</v>
      </c>
      <c r="AC47" s="106">
        <f>+[3]data1cf!AB47</f>
        <v>22844.327351663858</v>
      </c>
      <c r="AD47" s="106">
        <f>+[3]data1cf!AC47</f>
        <v>22528.92432837213</v>
      </c>
      <c r="AE47" s="106">
        <f>+[3]data1cf!AD47</f>
        <v>21766.022561928112</v>
      </c>
      <c r="AF47" s="106">
        <f>+[3]data1cf!AE47</f>
        <v>8377.4775717216689</v>
      </c>
      <c r="AG47" s="106"/>
      <c r="AH47" s="107">
        <f t="shared" si="0"/>
        <v>233438.17093608482</v>
      </c>
      <c r="AI47" s="107">
        <f t="shared" si="2"/>
        <v>357290.14123965922</v>
      </c>
      <c r="AJ47" s="108">
        <f t="shared" si="3"/>
        <v>320053.99260358489</v>
      </c>
      <c r="AK47" s="109">
        <f t="shared" si="1"/>
        <v>0.27851527333259585</v>
      </c>
      <c r="AL47" s="110">
        <f t="shared" si="6"/>
        <v>0.99599619576482135</v>
      </c>
    </row>
    <row r="48" spans="1:38" x14ac:dyDescent="0.2">
      <c r="A48" s="102"/>
      <c r="B48" s="106">
        <f>+[3]data1cf!A48</f>
        <v>-191547.33709979977</v>
      </c>
      <c r="C48" s="106">
        <f>+[3]data1cf!B48</f>
        <v>22005.865262834937</v>
      </c>
      <c r="D48" s="106">
        <f>+[3]data1cf!C48</f>
        <v>64077.657684454025</v>
      </c>
      <c r="E48" s="106">
        <f>+[3]data1cf!D48</f>
        <v>62362.397266124826</v>
      </c>
      <c r="F48" s="106">
        <f>+[3]data1cf!E48</f>
        <v>46044.26045217675</v>
      </c>
      <c r="G48" s="106">
        <f>+[3]data1cf!F48</f>
        <v>43719.935335368995</v>
      </c>
      <c r="H48" s="106">
        <f>+[3]data1cf!G48</f>
        <v>40922.217245887077</v>
      </c>
      <c r="I48" s="106">
        <f>+[3]data1cf!H48</f>
        <v>38564.17989898732</v>
      </c>
      <c r="J48" s="106">
        <f>+[3]data1cf!I48</f>
        <v>37667.817793709139</v>
      </c>
      <c r="K48" s="106">
        <f>+[3]data1cf!J48</f>
        <v>36341.887220273435</v>
      </c>
      <c r="L48" s="106">
        <f>+[3]data1cf!K48</f>
        <v>35145.916277061988</v>
      </c>
      <c r="M48" s="106">
        <f>+[3]data1cf!L48</f>
        <v>34082.245219135846</v>
      </c>
      <c r="N48" s="106">
        <f>+[3]data1cf!M48</f>
        <v>33128.041009251348</v>
      </c>
      <c r="O48" s="106">
        <f>+[3]data1cf!N48</f>
        <v>31822.483845432726</v>
      </c>
      <c r="P48" s="106">
        <f>+[3]data1cf!O48</f>
        <v>39337.474242721451</v>
      </c>
      <c r="Q48" s="106">
        <f>+[3]data1cf!P48</f>
        <v>47222.913811942017</v>
      </c>
      <c r="R48" s="106">
        <f>+[3]data1cf!Q48</f>
        <v>35891.457597587309</v>
      </c>
      <c r="S48" s="106">
        <f>+[3]data1cf!R48</f>
        <v>24140.977362414385</v>
      </c>
      <c r="T48" s="106">
        <f>+[3]data1cf!S48</f>
        <v>23603.431305914884</v>
      </c>
      <c r="U48" s="106">
        <f>+[3]data1cf!T48</f>
        <v>23065.848554131764</v>
      </c>
      <c r="V48" s="106">
        <f>+[3]data1cf!U48</f>
        <v>22753.344036504845</v>
      </c>
      <c r="W48" s="106">
        <f>+[3]data1cf!V48</f>
        <v>21990.56852825488</v>
      </c>
      <c r="X48" s="106">
        <f>+[3]data1cf!W48</f>
        <v>21452.868952376062</v>
      </c>
      <c r="Y48" s="106">
        <f>+[3]data1cf!X48</f>
        <v>20915.128075632208</v>
      </c>
      <c r="Z48" s="106">
        <f>+[3]data1cf!Y48</f>
        <v>20600.816891130198</v>
      </c>
      <c r="AA48" s="106">
        <f>+[3]data1cf!Z48</f>
        <v>19839.517426275022</v>
      </c>
      <c r="AB48" s="106">
        <f>+[3]data1cf!AA48</f>
        <v>19301.645062982265</v>
      </c>
      <c r="AC48" s="106">
        <f>+[3]data1cf!AB48</f>
        <v>18763.726215202107</v>
      </c>
      <c r="AD48" s="106">
        <f>+[3]data1cf!AC48</f>
        <v>18449.111060720257</v>
      </c>
      <c r="AE48" s="106">
        <f>+[3]data1cf!AD48</f>
        <v>17687.743446204993</v>
      </c>
      <c r="AF48" s="106">
        <f>+[3]data1cf!AE48</f>
        <v>3177.9763223984046</v>
      </c>
      <c r="AG48" s="106"/>
      <c r="AH48" s="107">
        <f t="shared" si="0"/>
        <v>170954.31897219911</v>
      </c>
      <c r="AI48" s="107">
        <f t="shared" si="2"/>
        <v>281666.88352905586</v>
      </c>
      <c r="AJ48" s="108">
        <f t="shared" si="3"/>
        <v>247446.61152188448</v>
      </c>
      <c r="AK48" s="109">
        <f t="shared" si="1"/>
        <v>0.22093814015388491</v>
      </c>
      <c r="AL48" s="110">
        <f t="shared" si="6"/>
        <v>0.98711963282448523</v>
      </c>
    </row>
    <row r="49" spans="1:38" x14ac:dyDescent="0.2">
      <c r="A49" s="102"/>
      <c r="B49" s="106">
        <f>+[3]data1cf!A49</f>
        <v>-180698.90653277363</v>
      </c>
      <c r="C49" s="106">
        <f>+[3]data1cf!B49</f>
        <v>26072.526333667105</v>
      </c>
      <c r="D49" s="106">
        <f>+[3]data1cf!C49</f>
        <v>65209.888985256912</v>
      </c>
      <c r="E49" s="106">
        <f>+[3]data1cf!D49</f>
        <v>59528.043642140721</v>
      </c>
      <c r="F49" s="106">
        <f>+[3]data1cf!E49</f>
        <v>45246.894673283721</v>
      </c>
      <c r="G49" s="106">
        <f>+[3]data1cf!F49</f>
        <v>43014.511787220006</v>
      </c>
      <c r="H49" s="106">
        <f>+[3]data1cf!G49</f>
        <v>40344.264996473794</v>
      </c>
      <c r="I49" s="106">
        <f>+[3]data1cf!H49</f>
        <v>38089.98756627379</v>
      </c>
      <c r="J49" s="106">
        <f>+[3]data1cf!I49</f>
        <v>37220.979565272341</v>
      </c>
      <c r="K49" s="106">
        <f>+[3]data1cf!J49</f>
        <v>35934.437504685629</v>
      </c>
      <c r="L49" s="106">
        <f>+[3]data1cf!K49</f>
        <v>34776.913172085842</v>
      </c>
      <c r="M49" s="106">
        <f>+[3]data1cf!L49</f>
        <v>33744.341716536008</v>
      </c>
      <c r="N49" s="106">
        <f>+[3]data1cf!M49</f>
        <v>32821.348439020534</v>
      </c>
      <c r="O49" s="106">
        <f>+[3]data1cf!N49</f>
        <v>31554.863521633692</v>
      </c>
      <c r="P49" s="106">
        <f>+[3]data1cf!O49</f>
        <v>38615.689862994601</v>
      </c>
      <c r="Q49" s="106">
        <f>+[3]data1cf!P49</f>
        <v>46035.417089253155</v>
      </c>
      <c r="R49" s="106">
        <f>+[3]data1cf!Q49</f>
        <v>35342.139554203284</v>
      </c>
      <c r="S49" s="106">
        <f>+[3]data1cf!R49</f>
        <v>24241.603327622826</v>
      </c>
      <c r="T49" s="106">
        <f>+[3]data1cf!S49</f>
        <v>23725.255067193495</v>
      </c>
      <c r="U49" s="106">
        <f>+[3]data1cf!T49</f>
        <v>23209.096655740817</v>
      </c>
      <c r="V49" s="106">
        <f>+[3]data1cf!U49</f>
        <v>22911.745361116686</v>
      </c>
      <c r="W49" s="106">
        <f>+[3]data1cf!V49</f>
        <v>22177.372332506988</v>
      </c>
      <c r="X49" s="106">
        <f>+[3]data1cf!W49</f>
        <v>21661.818329382586</v>
      </c>
      <c r="Y49" s="106">
        <f>+[3]data1cf!X49</f>
        <v>21146.478002953998</v>
      </c>
      <c r="Z49" s="106">
        <f>+[3]data1cf!Y49</f>
        <v>20848.617406593832</v>
      </c>
      <c r="AA49" s="106">
        <f>+[3]data1cf!Z49</f>
        <v>20116.464213697094</v>
      </c>
      <c r="AB49" s="106">
        <f>+[3]data1cf!AA49</f>
        <v>19601.804154166806</v>
      </c>
      <c r="AC49" s="106">
        <f>+[3]data1cf!AB49</f>
        <v>19087.384589640234</v>
      </c>
      <c r="AD49" s="106">
        <f>+[3]data1cf!AC49</f>
        <v>18790.605279851181</v>
      </c>
      <c r="AE49" s="106">
        <f>+[3]data1cf!AD49</f>
        <v>18059.296021444112</v>
      </c>
      <c r="AF49" s="106">
        <f>+[3]data1cf!AE49</f>
        <v>4365.2397941594936</v>
      </c>
      <c r="AG49" s="106"/>
      <c r="AH49" s="107">
        <f t="shared" si="0"/>
        <v>181725.33907123943</v>
      </c>
      <c r="AI49" s="107">
        <f t="shared" si="2"/>
        <v>291350.53744810732</v>
      </c>
      <c r="AJ49" s="108">
        <f t="shared" si="3"/>
        <v>257751.26776518591</v>
      </c>
      <c r="AK49" s="109">
        <f t="shared" si="1"/>
        <v>0.23754575848579407</v>
      </c>
      <c r="AL49" s="110">
        <f t="shared" si="6"/>
        <v>0.98890958147349051</v>
      </c>
    </row>
    <row r="50" spans="1:38" x14ac:dyDescent="0.2">
      <c r="A50" s="102"/>
      <c r="B50" s="106">
        <f>+[3]data1cf!A50</f>
        <v>-167087.48744927824</v>
      </c>
      <c r="C50" s="106">
        <f>+[3]data1cf!B50</f>
        <v>31321.230523987804</v>
      </c>
      <c r="D50" s="106">
        <f>+[3]data1cf!C50</f>
        <v>66206.483074530785</v>
      </c>
      <c r="E50" s="106">
        <f>+[3]data1cf!D50</f>
        <v>66141.496105209255</v>
      </c>
      <c r="F50" s="106">
        <f>+[3]data1cf!E50</f>
        <v>50419.300324476921</v>
      </c>
      <c r="G50" s="106">
        <f>+[3]data1cf!F50</f>
        <v>48097.581914081326</v>
      </c>
      <c r="H50" s="106">
        <f>+[3]data1cf!G50</f>
        <v>45412.653797917956</v>
      </c>
      <c r="I50" s="106">
        <f>+[3]data1cf!H50</f>
        <v>43120.653653361078</v>
      </c>
      <c r="J50" s="106">
        <f>+[3]data1cf!I50</f>
        <v>42133.926500665446</v>
      </c>
      <c r="K50" s="106">
        <f>+[3]data1cf!J50</f>
        <v>40715.619437321773</v>
      </c>
      <c r="L50" s="106">
        <f>+[3]data1cf!K50</f>
        <v>39441.249567598512</v>
      </c>
      <c r="M50" s="106">
        <f>+[3]data1cf!L50</f>
        <v>38283.436714947165</v>
      </c>
      <c r="N50" s="106">
        <f>+[3]data1cf!M50</f>
        <v>37249.697566538031</v>
      </c>
      <c r="O50" s="106">
        <f>+[3]data1cf!N50</f>
        <v>35856.91209184155</v>
      </c>
      <c r="P50" s="106">
        <f>+[3]data1cf!O50</f>
        <v>42186.997632360071</v>
      </c>
      <c r="Q50" s="106">
        <f>+[3]data1cf!P50</f>
        <v>48914.660705539798</v>
      </c>
      <c r="R50" s="106">
        <f>+[3]data1cf!Q50</f>
        <v>38979.381058260828</v>
      </c>
      <c r="S50" s="106">
        <f>+[3]data1cf!R50</f>
        <v>28629.155261436899</v>
      </c>
      <c r="T50" s="106">
        <f>+[3]data1cf!S50</f>
        <v>28087.285053040367</v>
      </c>
      <c r="U50" s="106">
        <f>+[3]data1cf!T50</f>
        <v>27547.154151802839</v>
      </c>
      <c r="V50" s="106">
        <f>+[3]data1cf!U50</f>
        <v>27230.522148569333</v>
      </c>
      <c r="W50" s="106">
        <f>+[3]data1cf!V50</f>
        <v>26472.320553040547</v>
      </c>
      <c r="X50" s="106">
        <f>+[3]data1cf!W50</f>
        <v>25937.726957035826</v>
      </c>
      <c r="Y50" s="106">
        <f>+[3]data1cf!X50</f>
        <v>25405.090966561926</v>
      </c>
      <c r="Z50" s="106">
        <f>+[3]data1cf!Y50</f>
        <v>25094.687875215401</v>
      </c>
      <c r="AA50" s="106">
        <f>+[3]data1cf!Z50</f>
        <v>24345.928476715169</v>
      </c>
      <c r="AB50" s="106">
        <f>+[3]data1cf!AA50</f>
        <v>23819.524772064455</v>
      </c>
      <c r="AC50" s="106">
        <f>+[3]data1cf!AB50</f>
        <v>23295.32436968515</v>
      </c>
      <c r="AD50" s="106">
        <f>+[3]data1cf!AC50</f>
        <v>22993.62215157615</v>
      </c>
      <c r="AE50" s="106">
        <f>+[3]data1cf!AD50</f>
        <v>22253.799850985379</v>
      </c>
      <c r="AF50" s="106">
        <f>+[3]data1cf!AE50</f>
        <v>9549.0454181716195</v>
      </c>
      <c r="AG50" s="106"/>
      <c r="AH50" s="107">
        <f t="shared" si="0"/>
        <v>237728.09651876381</v>
      </c>
      <c r="AI50" s="107">
        <f t="shared" si="2"/>
        <v>361035.2730261783</v>
      </c>
      <c r="AJ50" s="108">
        <f t="shared" si="3"/>
        <v>324228.83464299247</v>
      </c>
      <c r="AK50" s="109">
        <f t="shared" si="1"/>
        <v>0.28812085986137392</v>
      </c>
      <c r="AL50" s="110">
        <f t="shared" si="6"/>
        <v>0.99622130495619865</v>
      </c>
    </row>
    <row r="51" spans="1:38" x14ac:dyDescent="0.2">
      <c r="A51" s="102"/>
      <c r="B51" s="106">
        <f>+[3]data1cf!A51</f>
        <v>-174301.21332157633</v>
      </c>
      <c r="C51" s="106">
        <f>+[3]data1cf!B51</f>
        <v>30307.034814693019</v>
      </c>
      <c r="D51" s="106">
        <f>+[3]data1cf!C51</f>
        <v>66093.199292223842</v>
      </c>
      <c r="E51" s="106">
        <f>+[3]data1cf!D51</f>
        <v>65242.773457154399</v>
      </c>
      <c r="F51" s="106">
        <f>+[3]data1cf!E51</f>
        <v>49211.111800903454</v>
      </c>
      <c r="G51" s="106">
        <f>+[3]data1cf!F51</f>
        <v>46885.902043580689</v>
      </c>
      <c r="H51" s="106">
        <f>+[3]data1cf!G51</f>
        <v>44165.387243654885</v>
      </c>
      <c r="I51" s="106">
        <f>+[3]data1cf!H51</f>
        <v>41851.678029019691</v>
      </c>
      <c r="J51" s="106">
        <f>+[3]data1cf!I51</f>
        <v>40889.579201227913</v>
      </c>
      <c r="K51" s="106">
        <f>+[3]data1cf!J51</f>
        <v>39496.106027585163</v>
      </c>
      <c r="L51" s="106">
        <f>+[3]data1cf!K51</f>
        <v>38242.661926666871</v>
      </c>
      <c r="M51" s="106">
        <f>+[3]data1cf!L51</f>
        <v>37110.428684824466</v>
      </c>
      <c r="N51" s="106">
        <f>+[3]data1cf!M51</f>
        <v>36098.152219352894</v>
      </c>
      <c r="O51" s="106">
        <f>+[3]data1cf!N51</f>
        <v>34728.76028641274</v>
      </c>
      <c r="P51" s="106">
        <f>+[3]data1cf!O51</f>
        <v>41406.159123450168</v>
      </c>
      <c r="Q51" s="106">
        <f>+[3]data1cf!P51</f>
        <v>48473.84191264792</v>
      </c>
      <c r="R51" s="106">
        <f>+[3]data1cf!Q51</f>
        <v>38126.232144048023</v>
      </c>
      <c r="S51" s="106">
        <f>+[3]data1cf!R51</f>
        <v>27362.174984892437</v>
      </c>
      <c r="T51" s="106">
        <f>+[3]data1cf!S51</f>
        <v>26820.886847735201</v>
      </c>
      <c r="U51" s="106">
        <f>+[3]data1cf!T51</f>
        <v>26280.831065344872</v>
      </c>
      <c r="V51" s="106">
        <f>+[3]data1cf!U51</f>
        <v>25964.90701812043</v>
      </c>
      <c r="W51" s="106">
        <f>+[3]data1cf!V51</f>
        <v>25204.565556556743</v>
      </c>
      <c r="X51" s="106">
        <f>+[3]data1cf!W51</f>
        <v>24668.433132076352</v>
      </c>
      <c r="Y51" s="106">
        <f>+[3]data1cf!X51</f>
        <v>24133.687733743223</v>
      </c>
      <c r="Z51" s="106">
        <f>+[3]data1cf!Y51</f>
        <v>23821.690708676848</v>
      </c>
      <c r="AA51" s="106">
        <f>+[3]data1cf!Z51</f>
        <v>23068.525706980246</v>
      </c>
      <c r="AB51" s="106">
        <f>+[3]data1cf!AA51</f>
        <v>22538.196082539449</v>
      </c>
      <c r="AC51" s="106">
        <f>+[3]data1cf!AB51</f>
        <v>22009.427568247222</v>
      </c>
      <c r="AD51" s="106">
        <f>+[3]data1cf!AC51</f>
        <v>21703.553926245506</v>
      </c>
      <c r="AE51" s="106">
        <f>+[3]data1cf!AD51</f>
        <v>20956.762608325182</v>
      </c>
      <c r="AF51" s="106">
        <f>+[3]data1cf!AE51</f>
        <v>7719.2174532714125</v>
      </c>
      <c r="AG51" s="106"/>
      <c r="AH51" s="107">
        <f t="shared" si="0"/>
        <v>220664.30391764586</v>
      </c>
      <c r="AI51" s="107">
        <f t="shared" si="2"/>
        <v>340573.89631641313</v>
      </c>
      <c r="AJ51" s="108">
        <f t="shared" si="3"/>
        <v>304443.68851030921</v>
      </c>
      <c r="AK51" s="109">
        <f t="shared" si="1"/>
        <v>0.26964384913444517</v>
      </c>
      <c r="AL51" s="110">
        <f t="shared" ref="AL51:AL66" si="7">1-EXP(-(1/0.25)*(AI51/ABS($AI$1010)))</f>
        <v>0.99481625058447998</v>
      </c>
    </row>
    <row r="52" spans="1:38" x14ac:dyDescent="0.2">
      <c r="A52" s="102"/>
      <c r="B52" s="106">
        <f>+[3]data1cf!A52</f>
        <v>-192725.9062830772</v>
      </c>
      <c r="C52" s="106">
        <f>+[3]data1cf!B52</f>
        <v>23373.429507649562</v>
      </c>
      <c r="D52" s="106">
        <f>+[3]data1cf!C52</f>
        <v>61355.894049046983</v>
      </c>
      <c r="E52" s="106">
        <f>+[3]data1cf!D52</f>
        <v>60940.218323251102</v>
      </c>
      <c r="F52" s="106">
        <f>+[3]data1cf!E52</f>
        <v>45294.854725551646</v>
      </c>
      <c r="G52" s="106">
        <f>+[3]data1cf!F52</f>
        <v>42988.264208333625</v>
      </c>
      <c r="H52" s="106">
        <f>+[3]data1cf!G52</f>
        <v>40200.34742757825</v>
      </c>
      <c r="I52" s="106">
        <f>+[3]data1cf!H52</f>
        <v>37853.778732620849</v>
      </c>
      <c r="J52" s="106">
        <f>+[3]data1cf!I52</f>
        <v>36975.036705378065</v>
      </c>
      <c r="K52" s="106">
        <f>+[3]data1cf!J52</f>
        <v>35669.366142612707</v>
      </c>
      <c r="L52" s="106">
        <f>+[3]data1cf!K52</f>
        <v>34491.576835150336</v>
      </c>
      <c r="M52" s="106">
        <f>+[3]data1cf!L52</f>
        <v>33446.774211384851</v>
      </c>
      <c r="N52" s="106">
        <f>+[3]data1cf!M52</f>
        <v>32509.482031995212</v>
      </c>
      <c r="O52" s="106">
        <f>+[3]data1cf!N52</f>
        <v>31223.425407533847</v>
      </c>
      <c r="P52" s="106">
        <f>+[3]data1cf!O52</f>
        <v>38809.548546013597</v>
      </c>
      <c r="Q52" s="106">
        <f>+[3]data1cf!P52</f>
        <v>46760.174803386493</v>
      </c>
      <c r="R52" s="106">
        <f>+[3]data1cf!Q52</f>
        <v>35365.172783195238</v>
      </c>
      <c r="S52" s="106">
        <f>+[3]data1cf!R52</f>
        <v>23552.909022305554</v>
      </c>
      <c r="T52" s="106">
        <f>+[3]data1cf!S52</f>
        <v>23020.118822450837</v>
      </c>
      <c r="U52" s="106">
        <f>+[3]data1cf!T52</f>
        <v>22487.095958956052</v>
      </c>
      <c r="V52" s="106">
        <f>+[3]data1cf!U52</f>
        <v>22178.131523231641</v>
      </c>
      <c r="W52" s="106">
        <f>+[3]data1cf!V52</f>
        <v>21420.324112012204</v>
      </c>
      <c r="X52" s="106">
        <f>+[3]data1cf!W52</f>
        <v>20886.560534270902</v>
      </c>
      <c r="Y52" s="106">
        <f>+[3]data1cf!X52</f>
        <v>20352.535091553</v>
      </c>
      <c r="Z52" s="106">
        <f>+[3]data1cf!Y52</f>
        <v>20040.930904621346</v>
      </c>
      <c r="AA52" s="106">
        <f>+[3]data1cf!Z52</f>
        <v>19283.666951711355</v>
      </c>
      <c r="AB52" s="106">
        <f>+[3]data1cf!AA52</f>
        <v>18748.807828583267</v>
      </c>
      <c r="AC52" s="106">
        <f>+[3]data1cf!AB52</f>
        <v>18213.653974116925</v>
      </c>
      <c r="AD52" s="106">
        <f>+[3]data1cf!AC52</f>
        <v>17900.798749558366</v>
      </c>
      <c r="AE52" s="106">
        <f>+[3]data1cf!AD52</f>
        <v>17142.426438150549</v>
      </c>
      <c r="AF52" s="106">
        <f>+[3]data1cf!AE52</f>
        <v>2548.6676846270166</v>
      </c>
      <c r="AG52" s="106"/>
      <c r="AH52" s="107">
        <f t="shared" si="0"/>
        <v>163232.97046066588</v>
      </c>
      <c r="AI52" s="107">
        <f t="shared" si="2"/>
        <v>271868.70632508257</v>
      </c>
      <c r="AJ52" s="108">
        <f t="shared" si="3"/>
        <v>238167.8544609638</v>
      </c>
      <c r="AK52" s="109">
        <f t="shared" si="1"/>
        <v>0.21537247300148013</v>
      </c>
      <c r="AL52" s="110">
        <f t="shared" si="7"/>
        <v>0.98501429987460154</v>
      </c>
    </row>
    <row r="53" spans="1:38" x14ac:dyDescent="0.2">
      <c r="A53" s="102"/>
      <c r="B53" s="106">
        <f>+[3]data1cf!A53</f>
        <v>-193191.80680036321</v>
      </c>
      <c r="C53" s="106">
        <f>+[3]data1cf!B53</f>
        <v>22167.417774499685</v>
      </c>
      <c r="D53" s="106">
        <f>+[3]data1cf!C53</f>
        <v>58558.951888850628</v>
      </c>
      <c r="E53" s="106">
        <f>+[3]data1cf!D53</f>
        <v>58455.307458838477</v>
      </c>
      <c r="F53" s="106">
        <f>+[3]data1cf!E53</f>
        <v>43172.683939080729</v>
      </c>
      <c r="G53" s="106">
        <f>+[3]data1cf!F53</f>
        <v>40933.652509309439</v>
      </c>
      <c r="H53" s="106">
        <f>+[3]data1cf!G53</f>
        <v>38201.262189836722</v>
      </c>
      <c r="I53" s="106">
        <f>+[3]data1cf!H53</f>
        <v>35908.894544859708</v>
      </c>
      <c r="J53" s="106">
        <f>+[3]data1cf!I53</f>
        <v>35082.091202580239</v>
      </c>
      <c r="K53" s="106">
        <f>+[3]data1cf!J53</f>
        <v>33838.024066352737</v>
      </c>
      <c r="L53" s="106">
        <f>+[3]data1cf!K53</f>
        <v>32716.253847196276</v>
      </c>
      <c r="M53" s="106">
        <f>+[3]data1cf!L53</f>
        <v>31727.498557339146</v>
      </c>
      <c r="N53" s="106">
        <f>+[3]data1cf!M53</f>
        <v>30841.233883289759</v>
      </c>
      <c r="O53" s="106">
        <f>+[3]data1cf!N53</f>
        <v>29614.746703776153</v>
      </c>
      <c r="P53" s="106">
        <f>+[3]data1cf!O53</f>
        <v>37276.585053632451</v>
      </c>
      <c r="Q53" s="106">
        <f>+[3]data1cf!P53</f>
        <v>45284.849492136207</v>
      </c>
      <c r="R53" s="106">
        <f>+[3]data1cf!Q53</f>
        <v>33877.363282512917</v>
      </c>
      <c r="S53" s="106">
        <f>+[3]data1cf!R53</f>
        <v>22059.952458060048</v>
      </c>
      <c r="T53" s="106">
        <f>+[3]data1cf!S53</f>
        <v>21544.458925740866</v>
      </c>
      <c r="U53" s="106">
        <f>+[3]data1cf!T53</f>
        <v>21028.28101217834</v>
      </c>
      <c r="V53" s="106">
        <f>+[3]data1cf!U53</f>
        <v>20732.043125571174</v>
      </c>
      <c r="W53" s="106">
        <f>+[3]data1cf!V53</f>
        <v>19993.789299630756</v>
      </c>
      <c r="X53" s="106">
        <f>+[3]data1cf!W53</f>
        <v>19475.432571463374</v>
      </c>
      <c r="Y53" s="106">
        <f>+[3]data1cf!X53</f>
        <v>18956.305566177223</v>
      </c>
      <c r="Z53" s="106">
        <f>+[3]data1cf!Y53</f>
        <v>18655.586944272291</v>
      </c>
      <c r="AA53" s="106">
        <f>+[3]data1cf!Z53</f>
        <v>17915.647597744639</v>
      </c>
      <c r="AB53" s="106">
        <f>+[3]data1cf!AA53</f>
        <v>17394.068317425321</v>
      </c>
      <c r="AC53" s="106">
        <f>+[3]data1cf!AB53</f>
        <v>16871.622083422724</v>
      </c>
      <c r="AD53" s="106">
        <f>+[3]data1cf!AC53</f>
        <v>16567.538291514724</v>
      </c>
      <c r="AE53" s="106">
        <f>+[3]data1cf!AD53</f>
        <v>15824.02393966684</v>
      </c>
      <c r="AF53" s="106">
        <f>+[3]data1cf!AE53</f>
        <v>1207.1677026513426</v>
      </c>
      <c r="AG53" s="106"/>
      <c r="AH53" s="107">
        <f t="shared" si="0"/>
        <v>145353.85346702152</v>
      </c>
      <c r="AI53" s="107">
        <f t="shared" si="2"/>
        <v>248621.70525824951</v>
      </c>
      <c r="AJ53" s="108">
        <f t="shared" si="3"/>
        <v>216331.64557269023</v>
      </c>
      <c r="AK53" s="109">
        <f t="shared" si="1"/>
        <v>0.20336260199546816</v>
      </c>
      <c r="AL53" s="110">
        <f t="shared" si="7"/>
        <v>0.97853793070467254</v>
      </c>
    </row>
    <row r="54" spans="1:38" x14ac:dyDescent="0.2">
      <c r="A54" s="102"/>
      <c r="B54" s="106">
        <f>+[3]data1cf!A54</f>
        <v>-169976.36847381244</v>
      </c>
      <c r="C54" s="106">
        <f>+[3]data1cf!B54</f>
        <v>29728.919338765045</v>
      </c>
      <c r="D54" s="106">
        <f>+[3]data1cf!C54</f>
        <v>68539.039543517443</v>
      </c>
      <c r="E54" s="106">
        <f>+[3]data1cf!D54</f>
        <v>62371.38069281452</v>
      </c>
      <c r="F54" s="106">
        <f>+[3]data1cf!E54</f>
        <v>48078.043007897388</v>
      </c>
      <c r="G54" s="106">
        <f>+[3]data1cf!F54</f>
        <v>45816.519091912036</v>
      </c>
      <c r="H54" s="106">
        <f>+[3]data1cf!G54</f>
        <v>43169.882299983467</v>
      </c>
      <c r="I54" s="106">
        <f>+[3]data1cf!H54</f>
        <v>40919.712292376833</v>
      </c>
      <c r="J54" s="106">
        <f>+[3]data1cf!I54</f>
        <v>39988.596970438201</v>
      </c>
      <c r="K54" s="106">
        <f>+[3]data1cf!J54</f>
        <v>38634.753895246075</v>
      </c>
      <c r="L54" s="106">
        <f>+[3]data1cf!K54</f>
        <v>37418.438051975594</v>
      </c>
      <c r="M54" s="106">
        <f>+[3]data1cf!L54</f>
        <v>36320.295501863802</v>
      </c>
      <c r="N54" s="106">
        <f>+[3]data1cf!M54</f>
        <v>35340.258270851278</v>
      </c>
      <c r="O54" s="106">
        <f>+[3]data1cf!N54</f>
        <v>34009.596311916881</v>
      </c>
      <c r="P54" s="106">
        <f>+[3]data1cf!O54</f>
        <v>40527.186992139832</v>
      </c>
      <c r="Q54" s="106">
        <f>+[3]data1cf!P54</f>
        <v>47423.436621196532</v>
      </c>
      <c r="R54" s="106">
        <f>+[3]data1cf!Q54</f>
        <v>37335.885169000067</v>
      </c>
      <c r="S54" s="106">
        <f>+[3]data1cf!R54</f>
        <v>26839.54136953628</v>
      </c>
      <c r="T54" s="106">
        <f>+[3]data1cf!S54</f>
        <v>26313.586776664713</v>
      </c>
      <c r="U54" s="106">
        <f>+[3]data1cf!T54</f>
        <v>25788.787767874805</v>
      </c>
      <c r="V54" s="106">
        <f>+[3]data1cf!U54</f>
        <v>25483.961752801035</v>
      </c>
      <c r="W54" s="106">
        <f>+[3]data1cf!V54</f>
        <v>24742.796212655143</v>
      </c>
      <c r="X54" s="106">
        <f>+[3]data1cf!W54</f>
        <v>24221.676152547952</v>
      </c>
      <c r="Y54" s="106">
        <f>+[3]data1cf!X54</f>
        <v>23701.856712505411</v>
      </c>
      <c r="Z54" s="106">
        <f>+[3]data1cf!Y54</f>
        <v>23400.800043180905</v>
      </c>
      <c r="AA54" s="106">
        <f>+[3]data1cf!Z54</f>
        <v>22666.276937579591</v>
      </c>
      <c r="AB54" s="106">
        <f>+[3]data1cf!AA54</f>
        <v>22150.598186691102</v>
      </c>
      <c r="AC54" s="106">
        <f>+[3]data1cf!AB54</f>
        <v>21636.383295143722</v>
      </c>
      <c r="AD54" s="106">
        <f>+[3]data1cf!AC54</f>
        <v>21341.225539915431</v>
      </c>
      <c r="AE54" s="106">
        <f>+[3]data1cf!AD54</f>
        <v>20612.52207066644</v>
      </c>
      <c r="AF54" s="106">
        <f>+[3]data1cf!AE54</f>
        <v>7704.6804740644293</v>
      </c>
      <c r="AG54" s="106"/>
      <c r="AH54" s="107">
        <f t="shared" si="0"/>
        <v>218667.76130111437</v>
      </c>
      <c r="AI54" s="107">
        <f t="shared" si="2"/>
        <v>336171.31977302028</v>
      </c>
      <c r="AJ54" s="108">
        <f t="shared" si="3"/>
        <v>300810.41289665026</v>
      </c>
      <c r="AK54" s="109">
        <f t="shared" si="1"/>
        <v>0.27353093028068542</v>
      </c>
      <c r="AL54" s="110">
        <f t="shared" si="7"/>
        <v>0.99445135873529888</v>
      </c>
    </row>
    <row r="55" spans="1:38" x14ac:dyDescent="0.2">
      <c r="A55" s="102"/>
      <c r="B55" s="106">
        <f>+[3]data1cf!A55</f>
        <v>-172725.04828233324</v>
      </c>
      <c r="C55" s="106">
        <f>+[3]data1cf!B55</f>
        <v>27259.970982816594</v>
      </c>
      <c r="D55" s="106">
        <f>+[3]data1cf!C55</f>
        <v>62344.996042645289</v>
      </c>
      <c r="E55" s="106">
        <f>+[3]data1cf!D55</f>
        <v>61504.493566372548</v>
      </c>
      <c r="F55" s="106">
        <f>+[3]data1cf!E55</f>
        <v>45737.216035840524</v>
      </c>
      <c r="G55" s="106">
        <f>+[3]data1cf!F55</f>
        <v>43536.718858159205</v>
      </c>
      <c r="H55" s="106">
        <f>+[3]data1cf!G55</f>
        <v>40929.717104850206</v>
      </c>
      <c r="I55" s="106">
        <f>+[3]data1cf!H55</f>
        <v>38722.426178915077</v>
      </c>
      <c r="J55" s="106">
        <f>+[3]data1cf!I55</f>
        <v>37847.011789317738</v>
      </c>
      <c r="K55" s="106">
        <f>+[3]data1cf!J55</f>
        <v>36557.826645606459</v>
      </c>
      <c r="L55" s="106">
        <f>+[3]data1cf!K55</f>
        <v>35399.77460102873</v>
      </c>
      <c r="M55" s="106">
        <f>+[3]data1cf!L55</f>
        <v>34361.418605769075</v>
      </c>
      <c r="N55" s="106">
        <f>+[3]data1cf!M55</f>
        <v>33435.22594951019</v>
      </c>
      <c r="O55" s="106">
        <f>+[3]data1cf!N55</f>
        <v>32166.88755567911</v>
      </c>
      <c r="P55" s="106">
        <f>+[3]data1cf!O55</f>
        <v>38865.83409153355</v>
      </c>
      <c r="Q55" s="106">
        <f>+[3]data1cf!P55</f>
        <v>45924.464207814759</v>
      </c>
      <c r="R55" s="106">
        <f>+[3]data1cf!Q55</f>
        <v>35692.814250500211</v>
      </c>
      <c r="S55" s="106">
        <f>+[3]data1cf!R55</f>
        <v>25058.638757483597</v>
      </c>
      <c r="T55" s="106">
        <f>+[3]data1cf!S55</f>
        <v>24548.783093306665</v>
      </c>
      <c r="U55" s="106">
        <f>+[3]data1cf!T55</f>
        <v>24039.504418247561</v>
      </c>
      <c r="V55" s="106">
        <f>+[3]data1cf!U55</f>
        <v>23746.613630214859</v>
      </c>
      <c r="W55" s="106">
        <f>+[3]data1cf!V55</f>
        <v>23022.74779346658</v>
      </c>
      <c r="X55" s="106">
        <f>+[3]data1cf!W55</f>
        <v>22515.306036541224</v>
      </c>
      <c r="Y55" s="106">
        <f>+[3]data1cf!X55</f>
        <v>22008.513685951068</v>
      </c>
      <c r="Z55" s="106">
        <f>+[3]data1cf!Y55</f>
        <v>21716.958331750167</v>
      </c>
      <c r="AA55" s="106">
        <f>+[3]data1cf!Z55</f>
        <v>20996.955717002522</v>
      </c>
      <c r="AB55" s="106">
        <f>+[3]data1cf!AA55</f>
        <v>20492.230833955255</v>
      </c>
      <c r="AC55" s="106">
        <f>+[3]data1cf!AB55</f>
        <v>19988.236863459606</v>
      </c>
      <c r="AD55" s="106">
        <f>+[3]data1cf!AC55</f>
        <v>19699.80659532563</v>
      </c>
      <c r="AE55" s="106">
        <f>+[3]data1cf!AD55</f>
        <v>18982.530027450513</v>
      </c>
      <c r="AF55" s="106">
        <f>+[3]data1cf!AE55</f>
        <v>5882.0838091151381</v>
      </c>
      <c r="AG55" s="106"/>
      <c r="AH55" s="107">
        <f t="shared" si="0"/>
        <v>194114.04668118356</v>
      </c>
      <c r="AI55" s="107">
        <f t="shared" si="2"/>
        <v>305452.13183095725</v>
      </c>
      <c r="AJ55" s="108">
        <f t="shared" si="3"/>
        <v>271643.71769115108</v>
      </c>
      <c r="AK55" s="109">
        <f t="shared" si="1"/>
        <v>0.25173081755638116</v>
      </c>
      <c r="AL55" s="110">
        <f t="shared" si="7"/>
        <v>0.99108088254033588</v>
      </c>
    </row>
    <row r="56" spans="1:38" x14ac:dyDescent="0.2">
      <c r="A56" s="102"/>
      <c r="B56" s="106">
        <f>+[3]data1cf!A56</f>
        <v>-184665.24372204015</v>
      </c>
      <c r="C56" s="106">
        <f>+[3]data1cf!B56</f>
        <v>24969.555310120268</v>
      </c>
      <c r="D56" s="106">
        <f>+[3]data1cf!C56</f>
        <v>63714.777660734384</v>
      </c>
      <c r="E56" s="106">
        <f>+[3]data1cf!D56</f>
        <v>62966.59906888222</v>
      </c>
      <c r="F56" s="106">
        <f>+[3]data1cf!E56</f>
        <v>47017.017422661462</v>
      </c>
      <c r="G56" s="106">
        <f>+[3]data1cf!F56</f>
        <v>44701.988319491938</v>
      </c>
      <c r="H56" s="106">
        <f>+[3]data1cf!G56</f>
        <v>41943.309603768212</v>
      </c>
      <c r="I56" s="106">
        <f>+[3]data1cf!H56</f>
        <v>39610.876490613955</v>
      </c>
      <c r="J56" s="106">
        <f>+[3]data1cf!I56</f>
        <v>38695.44900968438</v>
      </c>
      <c r="K56" s="106">
        <f>+[3]data1cf!J56</f>
        <v>37351.106293500343</v>
      </c>
      <c r="L56" s="106">
        <f>+[3]data1cf!K56</f>
        <v>36139.982442491717</v>
      </c>
      <c r="M56" s="106">
        <f>+[3]data1cf!L56</f>
        <v>35056.694618141017</v>
      </c>
      <c r="N56" s="106">
        <f>+[3]data1cf!M56</f>
        <v>34086.382949106934</v>
      </c>
      <c r="O56" s="106">
        <f>+[3]data1cf!N56</f>
        <v>32763.616966324407</v>
      </c>
      <c r="P56" s="106">
        <f>+[3]data1cf!O56</f>
        <v>39951.949986385647</v>
      </c>
      <c r="Q56" s="106">
        <f>+[3]data1cf!P56</f>
        <v>47516.14109604415</v>
      </c>
      <c r="R56" s="106">
        <f>+[3]data1cf!Q56</f>
        <v>36579.304084723328</v>
      </c>
      <c r="S56" s="106">
        <f>+[3]data1cf!R56</f>
        <v>25225.529491503912</v>
      </c>
      <c r="T56" s="106">
        <f>+[3]data1cf!S56</f>
        <v>24688.946954536397</v>
      </c>
      <c r="U56" s="106">
        <f>+[3]data1cf!T56</f>
        <v>24152.774498160914</v>
      </c>
      <c r="V56" s="106">
        <f>+[3]data1cf!U56</f>
        <v>23840.710507882191</v>
      </c>
      <c r="W56" s="106">
        <f>+[3]data1cf!V56</f>
        <v>23081.709405929621</v>
      </c>
      <c r="X56" s="106">
        <f>+[3]data1cf!W56</f>
        <v>22546.842493199045</v>
      </c>
      <c r="Y56" s="106">
        <f>+[3]data1cf!X56</f>
        <v>22012.437129787621</v>
      </c>
      <c r="Z56" s="106">
        <f>+[3]data1cf!Y56</f>
        <v>21700.613611867622</v>
      </c>
      <c r="AA56" s="106">
        <f>+[3]data1cf!Z56</f>
        <v>20945.066852234871</v>
      </c>
      <c r="AB56" s="106">
        <f>+[3]data1cf!AA56</f>
        <v>20412.130889697612</v>
      </c>
      <c r="AC56" s="106">
        <f>+[3]data1cf!AB56</f>
        <v>19879.714404985352</v>
      </c>
      <c r="AD56" s="106">
        <f>+[3]data1cf!AC56</f>
        <v>19569.874515580632</v>
      </c>
      <c r="AE56" s="106">
        <f>+[3]data1cf!AD56</f>
        <v>18816.502673904572</v>
      </c>
      <c r="AF56" s="106">
        <f>+[3]data1cf!AE56</f>
        <v>4816.0281508339103</v>
      </c>
      <c r="AG56" s="106"/>
      <c r="AH56" s="107">
        <f t="shared" si="0"/>
        <v>187447.07634113147</v>
      </c>
      <c r="AI56" s="107">
        <f t="shared" si="2"/>
        <v>301012.4122432755</v>
      </c>
      <c r="AJ56" s="108">
        <f t="shared" si="3"/>
        <v>266249.37228240981</v>
      </c>
      <c r="AK56" s="109">
        <f t="shared" si="1"/>
        <v>0.23659605383872986</v>
      </c>
      <c r="AL56" s="110">
        <f t="shared" si="7"/>
        <v>0.99044757200705669</v>
      </c>
    </row>
    <row r="57" spans="1:38" x14ac:dyDescent="0.2">
      <c r="A57" s="102"/>
      <c r="B57" s="106">
        <f>+[3]data1cf!A57</f>
        <v>-165043.38651027833</v>
      </c>
      <c r="C57" s="106">
        <f>+[3]data1cf!B57</f>
        <v>34706.208123353223</v>
      </c>
      <c r="D57" s="106">
        <f>+[3]data1cf!C57</f>
        <v>66255.569303858123</v>
      </c>
      <c r="E57" s="106">
        <f>+[3]data1cf!D57</f>
        <v>65012.484408270873</v>
      </c>
      <c r="F57" s="106">
        <f>+[3]data1cf!E57</f>
        <v>49171.280887007015</v>
      </c>
      <c r="G57" s="106">
        <f>+[3]data1cf!F57</f>
        <v>46903.289336324175</v>
      </c>
      <c r="H57" s="106">
        <f>+[3]data1cf!G57</f>
        <v>44273.433856375181</v>
      </c>
      <c r="I57" s="106">
        <f>+[3]data1cf!H57</f>
        <v>42030.845429062392</v>
      </c>
      <c r="J57" s="106">
        <f>+[3]data1cf!I57</f>
        <v>41076.311163902617</v>
      </c>
      <c r="K57" s="106">
        <f>+[3]data1cf!J57</f>
        <v>39697.647741045803</v>
      </c>
      <c r="L57" s="106">
        <f>+[3]data1cf!K57</f>
        <v>38459.880595354611</v>
      </c>
      <c r="M57" s="106">
        <f>+[3]data1cf!L57</f>
        <v>37337.139868705955</v>
      </c>
      <c r="N57" s="106">
        <f>+[3]data1cf!M57</f>
        <v>36335.940788203203</v>
      </c>
      <c r="O57" s="106">
        <f>+[3]data1cf!N57</f>
        <v>34981.696998206673</v>
      </c>
      <c r="P57" s="106">
        <f>+[3]data1cf!O57</f>
        <v>41254.822659585305</v>
      </c>
      <c r="Q57" s="106">
        <f>+[3]data1cf!P57</f>
        <v>47913.894839531124</v>
      </c>
      <c r="R57" s="106">
        <f>+[3]data1cf!Q57</f>
        <v>38106.460208716497</v>
      </c>
      <c r="S57" s="106">
        <f>+[3]data1cf!R57</f>
        <v>27890.288666549895</v>
      </c>
      <c r="T57" s="106">
        <f>+[3]data1cf!S57</f>
        <v>27361.68137124466</v>
      </c>
      <c r="U57" s="106">
        <f>+[3]data1cf!T57</f>
        <v>26834.631064168701</v>
      </c>
      <c r="V57" s="106">
        <f>+[3]data1cf!U57</f>
        <v>26527.664348392325</v>
      </c>
      <c r="W57" s="106">
        <f>+[3]data1cf!V57</f>
        <v>25785.389654581057</v>
      </c>
      <c r="X57" s="106">
        <f>+[3]data1cf!W57</f>
        <v>25263.296217270181</v>
      </c>
      <c r="Y57" s="106">
        <f>+[3]data1cf!X57</f>
        <v>24742.955183928294</v>
      </c>
      <c r="Z57" s="106">
        <f>+[3]data1cf!Y57</f>
        <v>24441.552999501975</v>
      </c>
      <c r="AA57" s="106">
        <f>+[3]data1cf!Z57</f>
        <v>23707.742194791361</v>
      </c>
      <c r="AB57" s="106">
        <f>+[3]data1cf!AA57</f>
        <v>23192.980162040112</v>
      </c>
      <c r="AC57" s="106">
        <f>+[3]data1cf!AB57</f>
        <v>22680.190475394702</v>
      </c>
      <c r="AD57" s="106">
        <f>+[3]data1cf!AC57</f>
        <v>22386.704213085148</v>
      </c>
      <c r="AE57" s="106">
        <f>+[3]data1cf!AD57</f>
        <v>21660.76659706542</v>
      </c>
      <c r="AF57" s="106">
        <f>+[3]data1cf!AE57</f>
        <v>9115.7868588770216</v>
      </c>
      <c r="AG57" s="106"/>
      <c r="AH57" s="107">
        <f t="shared" si="0"/>
        <v>235319.35516793586</v>
      </c>
      <c r="AI57" s="107">
        <f t="shared" si="2"/>
        <v>355957.42385324324</v>
      </c>
      <c r="AJ57" s="108">
        <f t="shared" si="3"/>
        <v>319914.9675337621</v>
      </c>
      <c r="AK57" s="109">
        <f t="shared" si="1"/>
        <v>0.2926359355449677</v>
      </c>
      <c r="AL57" s="110">
        <f t="shared" si="7"/>
        <v>0.99591289514436077</v>
      </c>
    </row>
    <row r="58" spans="1:38" x14ac:dyDescent="0.2">
      <c r="A58" s="102"/>
      <c r="B58" s="106">
        <f>+[3]data1cf!A58</f>
        <v>-165286.7773917726</v>
      </c>
      <c r="C58" s="106">
        <f>+[3]data1cf!B58</f>
        <v>36322.192537302893</v>
      </c>
      <c r="D58" s="106">
        <f>+[3]data1cf!C58</f>
        <v>68544.839254431674</v>
      </c>
      <c r="E58" s="106">
        <f>+[3]data1cf!D58</f>
        <v>67211.013500697562</v>
      </c>
      <c r="F58" s="106">
        <f>+[3]data1cf!E58</f>
        <v>52475.88861858398</v>
      </c>
      <c r="G58" s="106">
        <f>+[3]data1cf!F58</f>
        <v>50096.845248891725</v>
      </c>
      <c r="H58" s="106">
        <f>+[3]data1cf!G58</f>
        <v>47371.154838576796</v>
      </c>
      <c r="I58" s="106">
        <f>+[3]data1cf!H58</f>
        <v>45036.835674130503</v>
      </c>
      <c r="J58" s="106">
        <f>+[3]data1cf!I58</f>
        <v>44000.734383975068</v>
      </c>
      <c r="K58" s="106">
        <f>+[3]data1cf!J58</f>
        <v>42524.715599840769</v>
      </c>
      <c r="L58" s="106">
        <f>+[3]data1cf!K58</f>
        <v>41198.187297057069</v>
      </c>
      <c r="M58" s="106">
        <f>+[3]data1cf!L58</f>
        <v>39987.288110500216</v>
      </c>
      <c r="N58" s="106">
        <f>+[3]data1cf!M58</f>
        <v>38905.571800573904</v>
      </c>
      <c r="O58" s="106">
        <f>+[3]data1cf!N58</f>
        <v>37457.10055760332</v>
      </c>
      <c r="P58" s="106">
        <f>+[3]data1cf!O58</f>
        <v>43654.74189684973</v>
      </c>
      <c r="Q58" s="106">
        <f>+[3]data1cf!P58</f>
        <v>50266.897027719169</v>
      </c>
      <c r="R58" s="106">
        <f>+[3]data1cf!Q58</f>
        <v>40422.39907302073</v>
      </c>
      <c r="S58" s="106">
        <f>+[3]data1cf!R58</f>
        <v>30156.947176593298</v>
      </c>
      <c r="T58" s="106">
        <f>+[3]data1cf!S58</f>
        <v>29600.11388403106</v>
      </c>
      <c r="U58" s="106">
        <f>+[3]data1cf!T58</f>
        <v>29045.506157456402</v>
      </c>
      <c r="V58" s="106">
        <f>+[3]data1cf!U58</f>
        <v>28717.810303838822</v>
      </c>
      <c r="W58" s="106">
        <f>+[3]data1cf!V58</f>
        <v>27943.236473197532</v>
      </c>
      <c r="X58" s="106">
        <f>+[3]data1cf!W58</f>
        <v>27395.714118591044</v>
      </c>
      <c r="Y58" s="106">
        <f>+[3]data1cf!X58</f>
        <v>26850.69665811069</v>
      </c>
      <c r="Z58" s="106">
        <f>+[3]data1cf!Y58</f>
        <v>26531.257258980433</v>
      </c>
      <c r="AA58" s="106">
        <f>+[3]data1cf!Z58</f>
        <v>25768.479261228611</v>
      </c>
      <c r="AB58" s="106">
        <f>+[3]data1cf!AA58</f>
        <v>25231.436449320623</v>
      </c>
      <c r="AC58" s="106">
        <f>+[3]data1cf!AB58</f>
        <v>24697.212917819808</v>
      </c>
      <c r="AD58" s="106">
        <f>+[3]data1cf!AC58</f>
        <v>24388.789960281094</v>
      </c>
      <c r="AE58" s="106">
        <f>+[3]data1cf!AD58</f>
        <v>23637.564547040856</v>
      </c>
      <c r="AF58" s="106">
        <f>+[3]data1cf!AE58</f>
        <v>11056.094054204346</v>
      </c>
      <c r="AG58" s="106"/>
      <c r="AH58" s="107">
        <f t="shared" si="0"/>
        <v>258817.17063436328</v>
      </c>
      <c r="AI58" s="107">
        <f t="shared" si="2"/>
        <v>387414.86307994672</v>
      </c>
      <c r="AJ58" s="108">
        <f t="shared" si="3"/>
        <v>349262.18406738748</v>
      </c>
      <c r="AK58" s="109">
        <f t="shared" si="1"/>
        <v>0.30800799727439887</v>
      </c>
      <c r="AL58" s="110">
        <f t="shared" si="7"/>
        <v>0.9974862235707066</v>
      </c>
    </row>
    <row r="59" spans="1:38" x14ac:dyDescent="0.2">
      <c r="A59" s="102"/>
      <c r="B59" s="106">
        <f>+[3]data1cf!A59</f>
        <v>-217645.33170369567</v>
      </c>
      <c r="C59" s="106">
        <f>+[3]data1cf!B59</f>
        <v>13724.483363834559</v>
      </c>
      <c r="D59" s="106">
        <f>+[3]data1cf!C59</f>
        <v>57886.629350591335</v>
      </c>
      <c r="E59" s="106">
        <f>+[3]data1cf!D59</f>
        <v>56727.068803256087</v>
      </c>
      <c r="F59" s="106">
        <f>+[3]data1cf!E59</f>
        <v>39725.528253865239</v>
      </c>
      <c r="G59" s="106">
        <f>+[3]data1cf!F59</f>
        <v>37453.159253652178</v>
      </c>
      <c r="H59" s="106">
        <f>+[3]data1cf!G59</f>
        <v>34581.792041404711</v>
      </c>
      <c r="I59" s="106">
        <f>+[3]data1cf!H59</f>
        <v>32198.195439438452</v>
      </c>
      <c r="J59" s="106">
        <f>+[3]data1cf!I59</f>
        <v>31438.907446431782</v>
      </c>
      <c r="K59" s="106">
        <f>+[3]data1cf!J59</f>
        <v>30259.990890801229</v>
      </c>
      <c r="L59" s="106">
        <f>+[3]data1cf!K59</f>
        <v>29191.814644229074</v>
      </c>
      <c r="M59" s="106">
        <f>+[3]data1cf!L59</f>
        <v>28272.51558818332</v>
      </c>
      <c r="N59" s="106">
        <f>+[3]data1cf!M59</f>
        <v>27443.25936364146</v>
      </c>
      <c r="O59" s="106">
        <f>+[3]data1cf!N59</f>
        <v>26277.65588952721</v>
      </c>
      <c r="P59" s="106">
        <f>+[3]data1cf!O59</f>
        <v>35099.935357876057</v>
      </c>
      <c r="Q59" s="106">
        <f>+[3]data1cf!P59</f>
        <v>44249.501600084855</v>
      </c>
      <c r="R59" s="106">
        <f>+[3]data1cf!Q59</f>
        <v>31439.786339519749</v>
      </c>
      <c r="S59" s="106">
        <f>+[3]data1cf!R59</f>
        <v>18212.699251792728</v>
      </c>
      <c r="T59" s="106">
        <f>+[3]data1cf!S59</f>
        <v>17693.703995436161</v>
      </c>
      <c r="U59" s="106">
        <f>+[3]data1cf!T59</f>
        <v>17172.438766022613</v>
      </c>
      <c r="V59" s="106">
        <f>+[3]data1cf!U59</f>
        <v>16874.57818355973</v>
      </c>
      <c r="W59" s="106">
        <f>+[3]data1cf!V59</f>
        <v>16122.823948282043</v>
      </c>
      <c r="X59" s="106">
        <f>+[3]data1cf!W59</f>
        <v>15594.331971354914</v>
      </c>
      <c r="Y59" s="106">
        <f>+[3]data1cf!X59</f>
        <v>15063.285119753797</v>
      </c>
      <c r="Z59" s="106">
        <f>+[3]data1cf!Y59</f>
        <v>14753.677547408701</v>
      </c>
      <c r="AA59" s="106">
        <f>+[3]data1cf!Z59</f>
        <v>13993.217908181054</v>
      </c>
      <c r="AB59" s="106">
        <f>+[3]data1cf!AA59</f>
        <v>13454.037288585681</v>
      </c>
      <c r="AC59" s="106">
        <f>+[3]data1cf!AB59</f>
        <v>12911.981135036305</v>
      </c>
      <c r="AD59" s="106">
        <f>+[3]data1cf!AC59</f>
        <v>12590.888891818471</v>
      </c>
      <c r="AE59" s="106">
        <f>+[3]data1cf!AD59</f>
        <v>11818.894574019894</v>
      </c>
      <c r="AF59" s="106">
        <f>+[3]data1cf!AE59</f>
        <v>-4607.6365817440164</v>
      </c>
      <c r="AG59" s="106"/>
      <c r="AH59" s="107">
        <f t="shared" si="0"/>
        <v>87395.687255463767</v>
      </c>
      <c r="AI59" s="107">
        <f t="shared" si="2"/>
        <v>180530.19646151489</v>
      </c>
      <c r="AJ59" s="108">
        <f t="shared" si="3"/>
        <v>150168.83120104016</v>
      </c>
      <c r="AK59" s="109">
        <f t="shared" si="1"/>
        <v>0.15725384354591368</v>
      </c>
      <c r="AL59" s="110">
        <f t="shared" si="7"/>
        <v>0.93854083707517311</v>
      </c>
    </row>
    <row r="60" spans="1:38" x14ac:dyDescent="0.2">
      <c r="A60" s="102"/>
      <c r="B60" s="106">
        <f>+[3]data1cf!A60</f>
        <v>-207196.13081072926</v>
      </c>
      <c r="C60" s="106">
        <f>+[3]data1cf!B60</f>
        <v>16203.765450892475</v>
      </c>
      <c r="D60" s="106">
        <f>+[3]data1cf!C60</f>
        <v>58321.972520237716</v>
      </c>
      <c r="E60" s="106">
        <f>+[3]data1cf!D60</f>
        <v>59057.159490670238</v>
      </c>
      <c r="F60" s="106">
        <f>+[3]data1cf!E60</f>
        <v>42025.130354666573</v>
      </c>
      <c r="G60" s="106">
        <f>+[3]data1cf!F60</f>
        <v>39739.596264240405</v>
      </c>
      <c r="H60" s="106">
        <f>+[3]data1cf!G60</f>
        <v>36904.232039240451</v>
      </c>
      <c r="I60" s="106">
        <f>+[3]data1cf!H60</f>
        <v>34537.133726707907</v>
      </c>
      <c r="J60" s="106">
        <f>+[3]data1cf!I60</f>
        <v>33728.636252414624</v>
      </c>
      <c r="K60" s="106">
        <f>+[3]data1cf!J60</f>
        <v>32497.61787148891</v>
      </c>
      <c r="L60" s="106">
        <f>+[3]data1cf!K60</f>
        <v>31384.434147336753</v>
      </c>
      <c r="M60" s="106">
        <f>+[3]data1cf!L60</f>
        <v>30413.45965504591</v>
      </c>
      <c r="N60" s="106">
        <f>+[3]data1cf!M60</f>
        <v>29539.769421184348</v>
      </c>
      <c r="O60" s="106">
        <f>+[3]data1cf!N60</f>
        <v>28324.672272114585</v>
      </c>
      <c r="P60" s="106">
        <f>+[3]data1cf!O60</f>
        <v>36629.538524984193</v>
      </c>
      <c r="Q60" s="106">
        <f>+[3]data1cf!P60</f>
        <v>45276.989394279022</v>
      </c>
      <c r="R60" s="106">
        <f>+[3]data1cf!Q60</f>
        <v>33060.738207608752</v>
      </c>
      <c r="S60" s="106">
        <f>+[3]data1cf!R60</f>
        <v>20427.291279343175</v>
      </c>
      <c r="T60" s="106">
        <f>+[3]data1cf!S60</f>
        <v>19902.813168019915</v>
      </c>
      <c r="U60" s="106">
        <f>+[3]data1cf!T60</f>
        <v>19376.912044828168</v>
      </c>
      <c r="V60" s="106">
        <f>+[3]data1cf!U60</f>
        <v>19074.617020757825</v>
      </c>
      <c r="W60" s="106">
        <f>+[3]data1cf!V60</f>
        <v>18320.668720704096</v>
      </c>
      <c r="X60" s="106">
        <f>+[3]data1cf!W60</f>
        <v>17790.237258506415</v>
      </c>
      <c r="Y60" s="106">
        <f>+[3]data1cf!X60</f>
        <v>17258.204183913957</v>
      </c>
      <c r="Z60" s="106">
        <f>+[3]data1cf!Y60</f>
        <v>16947.951436382449</v>
      </c>
      <c r="AA60" s="106">
        <f>+[3]data1cf!Z60</f>
        <v>16189.139562606302</v>
      </c>
      <c r="AB60" s="106">
        <f>+[3]data1cf!AA60</f>
        <v>15652.007551550378</v>
      </c>
      <c r="AC60" s="106">
        <f>+[3]data1cf!AB60</f>
        <v>15113.072911634001</v>
      </c>
      <c r="AD60" s="106">
        <f>+[3]data1cf!AC60</f>
        <v>14795.592616172402</v>
      </c>
      <c r="AE60" s="106">
        <f>+[3]data1cf!AD60</f>
        <v>14029.577807390462</v>
      </c>
      <c r="AF60" s="106">
        <f>+[3]data1cf!AE60</f>
        <v>-1628.2384349740241</v>
      </c>
      <c r="AG60" s="106"/>
      <c r="AH60" s="107">
        <f t="shared" si="0"/>
        <v>117149.46599951909</v>
      </c>
      <c r="AI60" s="107">
        <f t="shared" si="2"/>
        <v>216620.49409864502</v>
      </c>
      <c r="AJ60" s="108">
        <f t="shared" si="3"/>
        <v>184902.92383692903</v>
      </c>
      <c r="AK60" s="109">
        <f t="shared" si="1"/>
        <v>0.17844949364662174</v>
      </c>
      <c r="AL60" s="110">
        <f t="shared" si="7"/>
        <v>0.96481078324300051</v>
      </c>
    </row>
    <row r="61" spans="1:38" x14ac:dyDescent="0.2">
      <c r="A61" s="102"/>
      <c r="B61" s="106">
        <f>+[3]data1cf!A61</f>
        <v>-182276.09622981455</v>
      </c>
      <c r="C61" s="106">
        <f>+[3]data1cf!B61</f>
        <v>28042.002633164404</v>
      </c>
      <c r="D61" s="106">
        <f>+[3]data1cf!C61</f>
        <v>66710.895050882871</v>
      </c>
      <c r="E61" s="106">
        <f>+[3]data1cf!D61</f>
        <v>65850.232861029421</v>
      </c>
      <c r="F61" s="106">
        <f>+[3]data1cf!E61</f>
        <v>49393.804161813983</v>
      </c>
      <c r="G61" s="106">
        <f>+[3]data1cf!F61</f>
        <v>47014.385075271406</v>
      </c>
      <c r="H61" s="106">
        <f>+[3]data1cf!G61</f>
        <v>44211.577044923717</v>
      </c>
      <c r="I61" s="106">
        <f>+[3]data1cf!H61</f>
        <v>41832.566764885109</v>
      </c>
      <c r="J61" s="106">
        <f>+[3]data1cf!I61</f>
        <v>40860.29697284766</v>
      </c>
      <c r="K61" s="106">
        <f>+[3]data1cf!J61</f>
        <v>39449.711094341634</v>
      </c>
      <c r="L61" s="106">
        <f>+[3]data1cf!K61</f>
        <v>38178.794298083449</v>
      </c>
      <c r="M61" s="106">
        <f>+[3]data1cf!L61</f>
        <v>37034.435532686446</v>
      </c>
      <c r="N61" s="106">
        <f>+[3]data1cf!M61</f>
        <v>36009.013385593018</v>
      </c>
      <c r="O61" s="106">
        <f>+[3]data1cf!N61</f>
        <v>34622.358141070334</v>
      </c>
      <c r="P61" s="106">
        <f>+[3]data1cf!O61</f>
        <v>41644.138426081561</v>
      </c>
      <c r="Q61" s="106">
        <f>+[3]data1cf!P61</f>
        <v>49061.217010516462</v>
      </c>
      <c r="R61" s="106">
        <f>+[3]data1cf!Q61</f>
        <v>38247.262382537505</v>
      </c>
      <c r="S61" s="106">
        <f>+[3]data1cf!R61</f>
        <v>27009.678768631784</v>
      </c>
      <c r="T61" s="106">
        <f>+[3]data1cf!S61</f>
        <v>26456.214281131543</v>
      </c>
      <c r="U61" s="106">
        <f>+[3]data1cf!T61</f>
        <v>25903.732915308814</v>
      </c>
      <c r="V61" s="106">
        <f>+[3]data1cf!U61</f>
        <v>25579.172354954906</v>
      </c>
      <c r="W61" s="106">
        <f>+[3]data1cf!V61</f>
        <v>24801.838408106705</v>
      </c>
      <c r="X61" s="106">
        <f>+[3]data1cf!W61</f>
        <v>24252.486935000685</v>
      </c>
      <c r="Y61" s="106">
        <f>+[3]data1cf!X61</f>
        <v>23704.241974003991</v>
      </c>
      <c r="Z61" s="106">
        <f>+[3]data1cf!Y61</f>
        <v>23382.320694433132</v>
      </c>
      <c r="AA61" s="106">
        <f>+[3]data1cf!Z61</f>
        <v>22611.205365652611</v>
      </c>
      <c r="AB61" s="106">
        <f>+[3]data1cf!AA61</f>
        <v>22066.483126482912</v>
      </c>
      <c r="AC61" s="106">
        <f>+[3]data1cf!AB61</f>
        <v>21523.00627644069</v>
      </c>
      <c r="AD61" s="106">
        <f>+[3]data1cf!AC61</f>
        <v>21205.80562803027</v>
      </c>
      <c r="AE61" s="106">
        <f>+[3]data1cf!AD61</f>
        <v>20439.939311283844</v>
      </c>
      <c r="AF61" s="106">
        <f>+[3]data1cf!AE61</f>
        <v>6604.9828343312693</v>
      </c>
      <c r="AG61" s="106"/>
      <c r="AH61" s="107">
        <f t="shared" si="0"/>
        <v>211202.182444142</v>
      </c>
      <c r="AI61" s="107">
        <f t="shared" si="2"/>
        <v>330980.81676098466</v>
      </c>
      <c r="AJ61" s="108">
        <f t="shared" si="3"/>
        <v>294640.25208058162</v>
      </c>
      <c r="AK61" s="109">
        <f t="shared" si="1"/>
        <v>0.25530744194984434</v>
      </c>
      <c r="AL61" s="110">
        <f t="shared" si="7"/>
        <v>0.99398803387011536</v>
      </c>
    </row>
    <row r="62" spans="1:38" x14ac:dyDescent="0.2">
      <c r="A62" s="102"/>
      <c r="B62" s="106">
        <f>+[3]data1cf!A62</f>
        <v>-175287.22287245866</v>
      </c>
      <c r="C62" s="106">
        <f>+[3]data1cf!B62</f>
        <v>35097.953771291417</v>
      </c>
      <c r="D62" s="106">
        <f>+[3]data1cf!C62</f>
        <v>69208.992550687457</v>
      </c>
      <c r="E62" s="106">
        <f>+[3]data1cf!D62</f>
        <v>65969.380645902784</v>
      </c>
      <c r="F62" s="106">
        <f>+[3]data1cf!E62</f>
        <v>51041.701812412095</v>
      </c>
      <c r="G62" s="106">
        <f>+[3]data1cf!F62</f>
        <v>48649.835496378102</v>
      </c>
      <c r="H62" s="106">
        <f>+[3]data1cf!G62</f>
        <v>45868.001059457616</v>
      </c>
      <c r="I62" s="106">
        <f>+[3]data1cf!H62</f>
        <v>43497.038160104043</v>
      </c>
      <c r="J62" s="106">
        <f>+[3]data1cf!I62</f>
        <v>42489.14991470617</v>
      </c>
      <c r="K62" s="106">
        <f>+[3]data1cf!J62</f>
        <v>41040.492516231243</v>
      </c>
      <c r="L62" s="106">
        <f>+[3]data1cf!K62</f>
        <v>39736.535671740494</v>
      </c>
      <c r="M62" s="106">
        <f>+[3]data1cf!L62</f>
        <v>38554.691672720714</v>
      </c>
      <c r="N62" s="106">
        <f>+[3]data1cf!M62</f>
        <v>37496.883082731336</v>
      </c>
      <c r="O62" s="106">
        <f>+[3]data1cf!N62</f>
        <v>36074.005042461125</v>
      </c>
      <c r="P62" s="106">
        <f>+[3]data1cf!O62</f>
        <v>42746.854419061521</v>
      </c>
      <c r="Q62" s="106">
        <f>+[3]data1cf!P62</f>
        <v>49826.179861516306</v>
      </c>
      <c r="R62" s="106">
        <f>+[3]data1cf!Q62</f>
        <v>39408.399404400901</v>
      </c>
      <c r="S62" s="106">
        <f>+[3]data1cf!R62</f>
        <v>28566.708324891428</v>
      </c>
      <c r="T62" s="106">
        <f>+[3]data1cf!S62</f>
        <v>28008.649393029795</v>
      </c>
      <c r="U62" s="106">
        <f>+[3]data1cf!T62</f>
        <v>27452.162577049647</v>
      </c>
      <c r="V62" s="106">
        <f>+[3]data1cf!U62</f>
        <v>27123.954771079589</v>
      </c>
      <c r="W62" s="106">
        <f>+[3]data1cf!V62</f>
        <v>26344.095361544081</v>
      </c>
      <c r="X62" s="106">
        <f>+[3]data1cf!W62</f>
        <v>25792.61357613148</v>
      </c>
      <c r="Y62" s="106">
        <f>+[3]data1cf!X62</f>
        <v>25242.901220993866</v>
      </c>
      <c r="Z62" s="106">
        <f>+[3]data1cf!Y62</f>
        <v>24919.958042409256</v>
      </c>
      <c r="AA62" s="106">
        <f>+[3]data1cf!Z62</f>
        <v>24148.998725663856</v>
      </c>
      <c r="AB62" s="106">
        <f>+[3]data1cf!AA62</f>
        <v>23604.919576524291</v>
      </c>
      <c r="AC62" s="106">
        <f>+[3]data1cf!AB62</f>
        <v>23062.831936747927</v>
      </c>
      <c r="AD62" s="106">
        <f>+[3]data1cf!AC62</f>
        <v>22747.561377495746</v>
      </c>
      <c r="AE62" s="106">
        <f>+[3]data1cf!AD62</f>
        <v>21984.871958766736</v>
      </c>
      <c r="AF62" s="106">
        <f>+[3]data1cf!AE62</f>
        <v>8663.4571494958436</v>
      </c>
      <c r="AG62" s="106"/>
      <c r="AH62" s="107">
        <f t="shared" si="0"/>
        <v>237376.01606293622</v>
      </c>
      <c r="AI62" s="107">
        <f t="shared" si="2"/>
        <v>361879.90381504002</v>
      </c>
      <c r="AJ62" s="108">
        <f t="shared" si="3"/>
        <v>324501.07935961057</v>
      </c>
      <c r="AK62" s="109">
        <f t="shared" si="1"/>
        <v>0.28311019539833071</v>
      </c>
      <c r="AL62" s="110">
        <f t="shared" si="7"/>
        <v>0.99627029819611712</v>
      </c>
    </row>
    <row r="63" spans="1:38" x14ac:dyDescent="0.2">
      <c r="A63" s="102"/>
      <c r="B63" s="106">
        <f>+[3]data1cf!A63</f>
        <v>-189999.86207134568</v>
      </c>
      <c r="C63" s="106">
        <f>+[3]data1cf!B63</f>
        <v>20582.292003614959</v>
      </c>
      <c r="D63" s="106">
        <f>+[3]data1cf!C63</f>
        <v>57499.859042545591</v>
      </c>
      <c r="E63" s="106">
        <f>+[3]data1cf!D63</f>
        <v>56568.040507358615</v>
      </c>
      <c r="F63" s="106">
        <f>+[3]data1cf!E63</f>
        <v>41805.665856783191</v>
      </c>
      <c r="G63" s="106">
        <f>+[3]data1cf!F63</f>
        <v>39631.237846539778</v>
      </c>
      <c r="H63" s="106">
        <f>+[3]data1cf!G63</f>
        <v>36968.387223679296</v>
      </c>
      <c r="I63" s="106">
        <f>+[3]data1cf!H63</f>
        <v>34737.351877936395</v>
      </c>
      <c r="J63" s="106">
        <f>+[3]data1cf!I63</f>
        <v>33946.488677259098</v>
      </c>
      <c r="K63" s="106">
        <f>+[3]data1cf!J63</f>
        <v>32747.249278113479</v>
      </c>
      <c r="L63" s="106">
        <f>+[3]data1cf!K63</f>
        <v>31667.075886693972</v>
      </c>
      <c r="M63" s="106">
        <f>+[3]data1cf!L63</f>
        <v>30717.604845334303</v>
      </c>
      <c r="N63" s="106">
        <f>+[3]data1cf!M63</f>
        <v>29868.023600821798</v>
      </c>
      <c r="O63" s="106">
        <f>+[3]data1cf!N63</f>
        <v>28685.195855925558</v>
      </c>
      <c r="P63" s="106">
        <f>+[3]data1cf!O63</f>
        <v>36242.923154052201</v>
      </c>
      <c r="Q63" s="106">
        <f>+[3]data1cf!P63</f>
        <v>44133.925355484404</v>
      </c>
      <c r="R63" s="106">
        <f>+[3]data1cf!Q63</f>
        <v>32922.04782683932</v>
      </c>
      <c r="S63" s="106">
        <f>+[3]data1cf!R63</f>
        <v>21307.82572700968</v>
      </c>
      <c r="T63" s="106">
        <f>+[3]data1cf!S63</f>
        <v>20808.130391009428</v>
      </c>
      <c r="U63" s="106">
        <f>+[3]data1cf!T63</f>
        <v>20307.585226664218</v>
      </c>
      <c r="V63" s="106">
        <f>+[3]data1cf!U63</f>
        <v>20022.830786489474</v>
      </c>
      <c r="W63" s="106">
        <f>+[3]data1cf!V63</f>
        <v>19303.842668692116</v>
      </c>
      <c r="X63" s="106">
        <f>+[3]data1cf!W63</f>
        <v>18800.591967882603</v>
      </c>
      <c r="Y63" s="106">
        <f>+[3]data1cf!X63</f>
        <v>18296.384777783882</v>
      </c>
      <c r="Z63" s="106">
        <f>+[3]data1cf!Y63</f>
        <v>18006.593821615665</v>
      </c>
      <c r="AA63" s="106">
        <f>+[3]data1cf!Z63</f>
        <v>17284.985290163735</v>
      </c>
      <c r="AB63" s="106">
        <f>+[3]data1cf!AA63</f>
        <v>16777.732994938637</v>
      </c>
      <c r="AC63" s="106">
        <f>+[3]data1cf!AB63</f>
        <v>16269.404162591902</v>
      </c>
      <c r="AD63" s="106">
        <f>+[3]data1cf!AC63</f>
        <v>15975.576658626018</v>
      </c>
      <c r="AE63" s="106">
        <f>+[3]data1cf!AD63</f>
        <v>15249.386733195315</v>
      </c>
      <c r="AF63" s="106">
        <f>+[3]data1cf!AE63</f>
        <v>878.80506888829768</v>
      </c>
      <c r="AG63" s="106"/>
      <c r="AH63" s="107">
        <f t="shared" si="0"/>
        <v>137619.711668734</v>
      </c>
      <c r="AI63" s="107">
        <f t="shared" si="2"/>
        <v>237668.81746589593</v>
      </c>
      <c r="AJ63" s="108">
        <f t="shared" si="3"/>
        <v>206331.29537797204</v>
      </c>
      <c r="AK63" s="109">
        <f t="shared" si="1"/>
        <v>0.19953981041908261</v>
      </c>
      <c r="AL63" s="110">
        <f t="shared" si="7"/>
        <v>0.97458039183976275</v>
      </c>
    </row>
    <row r="64" spans="1:38" x14ac:dyDescent="0.2">
      <c r="A64" s="102"/>
      <c r="B64" s="106">
        <f>+[3]data1cf!A64</f>
        <v>-193131.24574702972</v>
      </c>
      <c r="C64" s="106">
        <f>+[3]data1cf!B64</f>
        <v>21151.427435424353</v>
      </c>
      <c r="D64" s="106">
        <f>+[3]data1cf!C64</f>
        <v>58101.802378966109</v>
      </c>
      <c r="E64" s="106">
        <f>+[3]data1cf!D64</f>
        <v>58776.67445865499</v>
      </c>
      <c r="F64" s="106">
        <f>+[3]data1cf!E64</f>
        <v>42098.123866477632</v>
      </c>
      <c r="G64" s="106">
        <f>+[3]data1cf!F64</f>
        <v>39895.090984890878</v>
      </c>
      <c r="H64" s="106">
        <f>+[3]data1cf!G64</f>
        <v>37193.683621419506</v>
      </c>
      <c r="I64" s="106">
        <f>+[3]data1cf!H64</f>
        <v>34931.003502040461</v>
      </c>
      <c r="J64" s="106">
        <f>+[3]data1cf!I64</f>
        <v>34130.710113949084</v>
      </c>
      <c r="K64" s="106">
        <f>+[3]data1cf!J64</f>
        <v>32918.27266378497</v>
      </c>
      <c r="L64" s="106">
        <f>+[3]data1cf!K64</f>
        <v>31825.335602095889</v>
      </c>
      <c r="M64" s="106">
        <f>+[3]data1cf!L64</f>
        <v>30865.229893349344</v>
      </c>
      <c r="N64" s="106">
        <f>+[3]data1cf!M64</f>
        <v>30005.12673259672</v>
      </c>
      <c r="O64" s="106">
        <f>+[3]data1cf!N64</f>
        <v>28809.251381330381</v>
      </c>
      <c r="P64" s="106">
        <f>+[3]data1cf!O64</f>
        <v>36496.448531739923</v>
      </c>
      <c r="Q64" s="106">
        <f>+[3]data1cf!P64</f>
        <v>44520.790561457376</v>
      </c>
      <c r="R64" s="106">
        <f>+[3]data1cf!Q64</f>
        <v>33124.272549081201</v>
      </c>
      <c r="S64" s="106">
        <f>+[3]data1cf!R64</f>
        <v>21321.787350708037</v>
      </c>
      <c r="T64" s="106">
        <f>+[3]data1cf!S64</f>
        <v>20815.447294443286</v>
      </c>
      <c r="U64" s="106">
        <f>+[3]data1cf!T64</f>
        <v>20308.20478735365</v>
      </c>
      <c r="V64" s="106">
        <f>+[3]data1cf!U64</f>
        <v>20018.689916074487</v>
      </c>
      <c r="W64" s="106">
        <f>+[3]data1cf!V64</f>
        <v>19290.903314394716</v>
      </c>
      <c r="X64" s="106">
        <f>+[3]data1cf!W64</f>
        <v>18780.787740492618</v>
      </c>
      <c r="Y64" s="106">
        <f>+[3]data1cf!X64</f>
        <v>18269.656450236384</v>
      </c>
      <c r="Z64" s="106">
        <f>+[3]data1cf!Y64</f>
        <v>17974.782157364374</v>
      </c>
      <c r="AA64" s="106">
        <f>+[3]data1cf!Z64</f>
        <v>17244.22392055465</v>
      </c>
      <c r="AB64" s="106">
        <f>+[3]data1cf!AA64</f>
        <v>16729.858968289303</v>
      </c>
      <c r="AC64" s="106">
        <f>+[3]data1cf!AB64</f>
        <v>16214.350818319057</v>
      </c>
      <c r="AD64" s="106">
        <f>+[3]data1cf!AC64</f>
        <v>15915.099484616909</v>
      </c>
      <c r="AE64" s="106">
        <f>+[3]data1cf!AD64</f>
        <v>15179.76671266109</v>
      </c>
      <c r="AF64" s="106">
        <f>+[3]data1cf!AE64</f>
        <v>573.38650007804972</v>
      </c>
      <c r="AG64" s="106"/>
      <c r="AH64" s="107">
        <f t="shared" si="0"/>
        <v>138260.90895082318</v>
      </c>
      <c r="AI64" s="107">
        <f t="shared" si="2"/>
        <v>239044.64217131436</v>
      </c>
      <c r="AJ64" s="108">
        <f t="shared" si="3"/>
        <v>207408.50329246011</v>
      </c>
      <c r="AK64" s="109">
        <f t="shared" si="1"/>
        <v>0.19908726811409</v>
      </c>
      <c r="AL64" s="110">
        <f t="shared" si="7"/>
        <v>0.9751150574129902</v>
      </c>
    </row>
    <row r="65" spans="1:38" x14ac:dyDescent="0.2">
      <c r="A65" s="102"/>
      <c r="B65" s="106">
        <f>+[3]data1cf!A65</f>
        <v>-198344.65232860862</v>
      </c>
      <c r="C65" s="106">
        <f>+[3]data1cf!B65</f>
        <v>20440.629838121793</v>
      </c>
      <c r="D65" s="106">
        <f>+[3]data1cf!C65</f>
        <v>62524.629182690376</v>
      </c>
      <c r="E65" s="106">
        <f>+[3]data1cf!D65</f>
        <v>60707.531598930436</v>
      </c>
      <c r="F65" s="106">
        <f>+[3]data1cf!E65</f>
        <v>44107.664168340139</v>
      </c>
      <c r="G65" s="106">
        <f>+[3]data1cf!F65</f>
        <v>41806.516255766153</v>
      </c>
      <c r="H65" s="106">
        <f>+[3]data1cf!G65</f>
        <v>38997.843871847406</v>
      </c>
      <c r="I65" s="106">
        <f>+[3]data1cf!H65</f>
        <v>36641.0612818339</v>
      </c>
      <c r="J65" s="106">
        <f>+[3]data1cf!I65</f>
        <v>35787.564626850886</v>
      </c>
      <c r="K65" s="106">
        <f>+[3]data1cf!J65</f>
        <v>34508.461691754885</v>
      </c>
      <c r="L65" s="106">
        <f>+[3]data1cf!K65</f>
        <v>33353.553967475818</v>
      </c>
      <c r="M65" s="106">
        <f>+[3]data1cf!L65</f>
        <v>32335.224997486541</v>
      </c>
      <c r="N65" s="106">
        <f>+[3]data1cf!M65</f>
        <v>31420.62738532525</v>
      </c>
      <c r="O65" s="106">
        <f>+[3]data1cf!N65</f>
        <v>30159.782794201543</v>
      </c>
      <c r="P65" s="106">
        <f>+[3]data1cf!O65</f>
        <v>38022.843014959799</v>
      </c>
      <c r="Q65" s="106">
        <f>+[3]data1cf!P65</f>
        <v>46242.60545891706</v>
      </c>
      <c r="R65" s="106">
        <f>+[3]data1cf!Q65</f>
        <v>34528.144303249152</v>
      </c>
      <c r="S65" s="106">
        <f>+[3]data1cf!R65</f>
        <v>22396.147240286635</v>
      </c>
      <c r="T65" s="106">
        <f>+[3]data1cf!S65</f>
        <v>21865.888594552147</v>
      </c>
      <c r="U65" s="106">
        <f>+[3]data1cf!T65</f>
        <v>21334.951972444418</v>
      </c>
      <c r="V65" s="106">
        <f>+[3]data1cf!U65</f>
        <v>21028.065870953171</v>
      </c>
      <c r="W65" s="106">
        <f>+[3]data1cf!V65</f>
        <v>20270.962831765806</v>
      </c>
      <c r="X65" s="106">
        <f>+[3]data1cf!W65</f>
        <v>19737.867785770854</v>
      </c>
      <c r="Y65" s="106">
        <f>+[3]data1cf!X65</f>
        <v>19204.009671394859</v>
      </c>
      <c r="Z65" s="106">
        <f>+[3]data1cf!Y65</f>
        <v>18892.487111477822</v>
      </c>
      <c r="AA65" s="106">
        <f>+[3]data1cf!Z65</f>
        <v>18133.91198253246</v>
      </c>
      <c r="AB65" s="106">
        <f>+[3]data1cf!AA65</f>
        <v>17597.624543055645</v>
      </c>
      <c r="AC65" s="106">
        <f>+[3]data1cf!AB65</f>
        <v>17060.478263393379</v>
      </c>
      <c r="AD65" s="106">
        <f>+[3]data1cf!AC65</f>
        <v>16745.462547649782</v>
      </c>
      <c r="AE65" s="106">
        <f>+[3]data1cf!AD65</f>
        <v>15983.505349733739</v>
      </c>
      <c r="AF65" s="106">
        <f>+[3]data1cf!AE65</f>
        <v>976.11995505055529</v>
      </c>
      <c r="AG65" s="106"/>
      <c r="AH65" s="107">
        <f t="shared" si="0"/>
        <v>147985.29505189112</v>
      </c>
      <c r="AI65" s="107">
        <f t="shared" si="2"/>
        <v>253467.17343585874</v>
      </c>
      <c r="AJ65" s="108">
        <f t="shared" si="3"/>
        <v>220423.23141462161</v>
      </c>
      <c r="AK65" s="109">
        <f t="shared" si="1"/>
        <v>0.20276278853416443</v>
      </c>
      <c r="AL65" s="110">
        <f t="shared" si="7"/>
        <v>0.9800860686705547</v>
      </c>
    </row>
    <row r="66" spans="1:38" x14ac:dyDescent="0.2">
      <c r="A66" s="102"/>
      <c r="B66" s="106">
        <f>+[3]data1cf!A66</f>
        <v>-215308.58111588043</v>
      </c>
      <c r="C66" s="106">
        <f>+[3]data1cf!B66</f>
        <v>9717.0364833621425</v>
      </c>
      <c r="D66" s="106">
        <f>+[3]data1cf!C66</f>
        <v>51713.449733504807</v>
      </c>
      <c r="E66" s="106">
        <f>+[3]data1cf!D66</f>
        <v>52756.537758036022</v>
      </c>
      <c r="F66" s="106">
        <f>+[3]data1cf!E66</f>
        <v>36129.658689637232</v>
      </c>
      <c r="G66" s="106">
        <f>+[3]data1cf!F66</f>
        <v>33990.639278050541</v>
      </c>
      <c r="H66" s="106">
        <f>+[3]data1cf!G66</f>
        <v>31243.591154166454</v>
      </c>
      <c r="I66" s="106">
        <f>+[3]data1cf!H66</f>
        <v>28975.484663665819</v>
      </c>
      <c r="J66" s="106">
        <f>+[3]data1cf!I66</f>
        <v>28306.426251690631</v>
      </c>
      <c r="K66" s="106">
        <f>+[3]data1cf!J66</f>
        <v>27236.498556532955</v>
      </c>
      <c r="L66" s="106">
        <f>+[3]data1cf!K66</f>
        <v>26268.176822127054</v>
      </c>
      <c r="M66" s="106">
        <f>+[3]data1cf!L66</f>
        <v>25446.693566319569</v>
      </c>
      <c r="N66" s="106">
        <f>+[3]data1cf!M66</f>
        <v>24707.313854116219</v>
      </c>
      <c r="O66" s="106">
        <f>+[3]data1cf!N66</f>
        <v>23647.379840894122</v>
      </c>
      <c r="P66" s="106">
        <f>+[3]data1cf!O66</f>
        <v>32461.087711582964</v>
      </c>
      <c r="Q66" s="106">
        <f>+[3]data1cf!P66</f>
        <v>41570.103274543246</v>
      </c>
      <c r="R66" s="106">
        <f>+[3]data1cf!Q66</f>
        <v>28921.547888168468</v>
      </c>
      <c r="S66" s="106">
        <f>+[3]data1cf!R66</f>
        <v>15870.607682173155</v>
      </c>
      <c r="T66" s="106">
        <f>+[3]data1cf!S66</f>
        <v>15385.088925204458</v>
      </c>
      <c r="U66" s="106">
        <f>+[3]data1cf!T66</f>
        <v>14896.647170522134</v>
      </c>
      <c r="V66" s="106">
        <f>+[3]data1cf!U66</f>
        <v>14623.292110106089</v>
      </c>
      <c r="W66" s="106">
        <f>+[3]data1cf!V66</f>
        <v>13910.641277592782</v>
      </c>
      <c r="X66" s="106">
        <f>+[3]data1cf!W66</f>
        <v>13412.893788468216</v>
      </c>
      <c r="Y66" s="106">
        <f>+[3]data1cf!X66</f>
        <v>12911.856439665295</v>
      </c>
      <c r="Z66" s="106">
        <f>+[3]data1cf!Y66</f>
        <v>12624.199060813822</v>
      </c>
      <c r="AA66" s="106">
        <f>+[3]data1cf!Z66</f>
        <v>11899.514418989307</v>
      </c>
      <c r="AB66" s="106">
        <f>+[3]data1cf!AA66</f>
        <v>11388.003384088159</v>
      </c>
      <c r="AC66" s="106">
        <f>+[3]data1cf!AB66</f>
        <v>10872.789583135396</v>
      </c>
      <c r="AD66" s="106">
        <f>+[3]data1cf!AC66</f>
        <v>10570.683404937714</v>
      </c>
      <c r="AE66" s="106">
        <f>+[3]data1cf!AD66</f>
        <v>9830.8060186592556</v>
      </c>
      <c r="AF66" s="106">
        <f>+[3]data1cf!AE66</f>
        <v>-6401.0708975029193</v>
      </c>
      <c r="AG66" s="106"/>
      <c r="AH66" s="107">
        <f t="shared" ref="AH66:AH129" si="8">XNPV(0.1,B66:AF66,$B$1:$AF$1)</f>
        <v>57998.616772447291</v>
      </c>
      <c r="AI66" s="107">
        <f t="shared" si="2"/>
        <v>142096.38346598073</v>
      </c>
      <c r="AJ66" s="108">
        <f t="shared" si="3"/>
        <v>114209.00829056522</v>
      </c>
      <c r="AK66" s="109">
        <f t="shared" ref="AK66:AK129" si="9">XIRR(B66:AF66,$B$1:$AF$1)</f>
        <v>0.13877839446067811</v>
      </c>
      <c r="AL66" s="110">
        <f t="shared" si="7"/>
        <v>0.88870147906363317</v>
      </c>
    </row>
    <row r="67" spans="1:38" x14ac:dyDescent="0.2">
      <c r="A67" s="102"/>
      <c r="B67" s="106">
        <f>+[3]data1cf!A67</f>
        <v>-165779.89997471412</v>
      </c>
      <c r="C67" s="106">
        <f>+[3]data1cf!B67</f>
        <v>36181.648055326616</v>
      </c>
      <c r="D67" s="106">
        <f>+[3]data1cf!C67</f>
        <v>69681.962526085059</v>
      </c>
      <c r="E67" s="106">
        <f>+[3]data1cf!D67</f>
        <v>66560.893853366084</v>
      </c>
      <c r="F67" s="106">
        <f>+[3]data1cf!E67</f>
        <v>50516.131544149146</v>
      </c>
      <c r="G67" s="106">
        <f>+[3]data1cf!F67</f>
        <v>48199.097188222251</v>
      </c>
      <c r="H67" s="106">
        <f>+[3]data1cf!G67</f>
        <v>45524.075597902425</v>
      </c>
      <c r="I67" s="106">
        <f>+[3]data1cf!H67</f>
        <v>43239.333688249157</v>
      </c>
      <c r="J67" s="106">
        <f>+[3]data1cf!I67</f>
        <v>42251.151403455005</v>
      </c>
      <c r="K67" s="106">
        <f>+[3]data1cf!J67</f>
        <v>40831.928774105647</v>
      </c>
      <c r="L67" s="106">
        <f>+[3]data1cf!K67</f>
        <v>39557.033072140417</v>
      </c>
      <c r="M67" s="106">
        <f>+[3]data1cf!L67</f>
        <v>38397.834538421725</v>
      </c>
      <c r="N67" s="106">
        <f>+[3]data1cf!M67</f>
        <v>37363.171836224181</v>
      </c>
      <c r="O67" s="106">
        <f>+[3]data1cf!N67</f>
        <v>35969.615875675241</v>
      </c>
      <c r="P67" s="106">
        <f>+[3]data1cf!O67</f>
        <v>42239.930637014404</v>
      </c>
      <c r="Q67" s="106">
        <f>+[3]data1cf!P67</f>
        <v>48908.09275819196</v>
      </c>
      <c r="R67" s="106">
        <f>+[3]data1cf!Q67</f>
        <v>39048.399104917073</v>
      </c>
      <c r="S67" s="106">
        <f>+[3]data1cf!R67</f>
        <v>28774.475726758843</v>
      </c>
      <c r="T67" s="106">
        <f>+[3]data1cf!S67</f>
        <v>28233.531512324014</v>
      </c>
      <c r="U67" s="106">
        <f>+[3]data1cf!T67</f>
        <v>27694.393456740087</v>
      </c>
      <c r="V67" s="106">
        <f>+[3]data1cf!U67</f>
        <v>27378.391006408478</v>
      </c>
      <c r="W67" s="106">
        <f>+[3]data1cf!V67</f>
        <v>26621.754186729398</v>
      </c>
      <c r="X67" s="106">
        <f>+[3]data1cf!W67</f>
        <v>26088.366267228979</v>
      </c>
      <c r="Y67" s="106">
        <f>+[3]data1cf!X67</f>
        <v>25557.011195427418</v>
      </c>
      <c r="Z67" s="106">
        <f>+[3]data1cf!Y67</f>
        <v>25247.553763681237</v>
      </c>
      <c r="AA67" s="106">
        <f>+[3]data1cf!Z67</f>
        <v>24500.645366207449</v>
      </c>
      <c r="AB67" s="106">
        <f>+[3]data1cf!AA67</f>
        <v>23975.762123226668</v>
      </c>
      <c r="AC67" s="106">
        <f>+[3]data1cf!AB67</f>
        <v>23453.166868240296</v>
      </c>
      <c r="AD67" s="106">
        <f>+[3]data1cf!AC67</f>
        <v>23152.76111170691</v>
      </c>
      <c r="AE67" s="106">
        <f>+[3]data1cf!AD67</f>
        <v>22415.116939999258</v>
      </c>
      <c r="AF67" s="106">
        <f>+[3]data1cf!AE67</f>
        <v>9807.6143141355424</v>
      </c>
      <c r="AG67" s="106"/>
      <c r="AH67" s="107">
        <f t="shared" si="8"/>
        <v>247425.78918256334</v>
      </c>
      <c r="AI67" s="107">
        <f t="shared" ref="AI67:AI130" si="10">SUMPRODUCT(B67:AA67,$B$1010:$AA$1010)</f>
        <v>371541.12457713875</v>
      </c>
      <c r="AJ67" s="108">
        <f t="shared" ref="AJ67:AJ130" si="11">SUMPRODUCT(B67:AF67,$B$1012:$AF$1012)</f>
        <v>334549.31183660915</v>
      </c>
      <c r="AK67" s="109">
        <f t="shared" si="9"/>
        <v>0.30235670208930965</v>
      </c>
      <c r="AL67" s="110">
        <f t="shared" ref="AL67:AL82" si="12">1-EXP(-(1/0.25)*(AI67/ABS($AI$1010)))</f>
        <v>0.99678749112404741</v>
      </c>
    </row>
    <row r="68" spans="1:38" x14ac:dyDescent="0.2">
      <c r="A68" s="102"/>
      <c r="B68" s="106">
        <f>+[3]data1cf!A68</f>
        <v>-194179.87450558774</v>
      </c>
      <c r="C68" s="106">
        <f>+[3]data1cf!B68</f>
        <v>16531.67032078121</v>
      </c>
      <c r="D68" s="106">
        <f>+[3]data1cf!C68</f>
        <v>58213.712104947859</v>
      </c>
      <c r="E68" s="106">
        <f>+[3]data1cf!D68</f>
        <v>55801.466428848973</v>
      </c>
      <c r="F68" s="106">
        <f>+[3]data1cf!E68</f>
        <v>39943.511775808249</v>
      </c>
      <c r="G68" s="106">
        <f>+[3]data1cf!F68</f>
        <v>37805.595322367255</v>
      </c>
      <c r="H68" s="106">
        <f>+[3]data1cf!G68</f>
        <v>35154.99654986072</v>
      </c>
      <c r="I68" s="106">
        <f>+[3]data1cf!H68</f>
        <v>32942.99146693862</v>
      </c>
      <c r="J68" s="106">
        <f>+[3]data1cf!I68</f>
        <v>32195.021412421411</v>
      </c>
      <c r="K68" s="106">
        <f>+[3]data1cf!J68</f>
        <v>31044.281003543503</v>
      </c>
      <c r="L68" s="106">
        <f>+[3]data1cf!K68</f>
        <v>30007.310899797725</v>
      </c>
      <c r="M68" s="106">
        <f>+[3]data1cf!L68</f>
        <v>29103.585014492637</v>
      </c>
      <c r="N68" s="106">
        <f>+[3]data1cf!M68</f>
        <v>28294.660812425325</v>
      </c>
      <c r="O68" s="106">
        <f>+[3]data1cf!N68</f>
        <v>27158.394036644539</v>
      </c>
      <c r="P68" s="106">
        <f>+[3]data1cf!O68</f>
        <v>34947.66411487892</v>
      </c>
      <c r="Q68" s="106">
        <f>+[3]data1cf!P68</f>
        <v>43055.974051845864</v>
      </c>
      <c r="R68" s="106">
        <f>+[3]data1cf!Q68</f>
        <v>31613.21271389813</v>
      </c>
      <c r="S68" s="106">
        <f>+[3]data1cf!R68</f>
        <v>19771.463084169431</v>
      </c>
      <c r="T68" s="106">
        <f>+[3]data1cf!S68</f>
        <v>19281.916584166349</v>
      </c>
      <c r="U68" s="106">
        <f>+[3]data1cf!T68</f>
        <v>18790.988318693482</v>
      </c>
      <c r="V68" s="106">
        <f>+[3]data1cf!U68</f>
        <v>18513.852985510341</v>
      </c>
      <c r="W68" s="106">
        <f>+[3]data1cf!V68</f>
        <v>17804.819435893078</v>
      </c>
      <c r="X68" s="106">
        <f>+[3]data1cf!W68</f>
        <v>17309.492144562872</v>
      </c>
      <c r="Y68" s="106">
        <f>+[3]data1cf!X68</f>
        <v>16812.609664023104</v>
      </c>
      <c r="Z68" s="106">
        <f>+[3]data1cf!Y68</f>
        <v>16528.141919798345</v>
      </c>
      <c r="AA68" s="106">
        <f>+[3]data1cf!Z68</f>
        <v>15813.991112939282</v>
      </c>
      <c r="AB68" s="106">
        <f>+[3]data1cf!AA68</f>
        <v>15312.157490041602</v>
      </c>
      <c r="AC68" s="106">
        <f>+[3]data1cf!AB68</f>
        <v>14808.573487987403</v>
      </c>
      <c r="AD68" s="106">
        <f>+[3]data1cf!AC68</f>
        <v>14517.468441271656</v>
      </c>
      <c r="AE68" s="106">
        <f>+[3]data1cf!AD68</f>
        <v>13795.942725568948</v>
      </c>
      <c r="AF68" s="106">
        <f>+[3]data1cf!AE68</f>
        <v>-876.93466031036951</v>
      </c>
      <c r="AG68" s="106"/>
      <c r="AH68" s="107">
        <f t="shared" si="8"/>
        <v>118441.7940822783</v>
      </c>
      <c r="AI68" s="107">
        <f t="shared" si="10"/>
        <v>213769.53542036272</v>
      </c>
      <c r="AJ68" s="108">
        <f t="shared" si="11"/>
        <v>183547.88107331452</v>
      </c>
      <c r="AK68" s="109">
        <f t="shared" si="9"/>
        <v>0.18488869071006778</v>
      </c>
      <c r="AL68" s="110">
        <f t="shared" si="12"/>
        <v>0.96322603880984881</v>
      </c>
    </row>
    <row r="69" spans="1:38" x14ac:dyDescent="0.2">
      <c r="A69" s="102"/>
      <c r="B69" s="106">
        <f>+[3]data1cf!A69</f>
        <v>-214373.24585629907</v>
      </c>
      <c r="C69" s="106">
        <f>+[3]data1cf!B69</f>
        <v>13901.697994543007</v>
      </c>
      <c r="D69" s="106">
        <f>+[3]data1cf!C69</f>
        <v>58156.609434824306</v>
      </c>
      <c r="E69" s="106">
        <f>+[3]data1cf!D69</f>
        <v>56713.941310754773</v>
      </c>
      <c r="F69" s="106">
        <f>+[3]data1cf!E69</f>
        <v>40949.056896626935</v>
      </c>
      <c r="G69" s="106">
        <f>+[3]data1cf!F69</f>
        <v>38655.871515783045</v>
      </c>
      <c r="H69" s="106">
        <f>+[3]data1cf!G69</f>
        <v>35781.537385893418</v>
      </c>
      <c r="I69" s="106">
        <f>+[3]data1cf!H69</f>
        <v>33389.413277695145</v>
      </c>
      <c r="J69" s="106">
        <f>+[3]data1cf!I69</f>
        <v>32602.316111125547</v>
      </c>
      <c r="K69" s="106">
        <f>+[3]data1cf!J69</f>
        <v>31392.307725532082</v>
      </c>
      <c r="L69" s="106">
        <f>+[3]data1cf!K69</f>
        <v>30296.574324879242</v>
      </c>
      <c r="M69" s="106">
        <f>+[3]data1cf!L69</f>
        <v>29347.697162821743</v>
      </c>
      <c r="N69" s="106">
        <f>+[3]data1cf!M69</f>
        <v>28492.301217404602</v>
      </c>
      <c r="O69" s="106">
        <f>+[3]data1cf!N69</f>
        <v>27296.900649698749</v>
      </c>
      <c r="P69" s="106">
        <f>+[3]data1cf!O69</f>
        <v>35944.033564142235</v>
      </c>
      <c r="Q69" s="106">
        <f>+[3]data1cf!P69</f>
        <v>44927.579612438763</v>
      </c>
      <c r="R69" s="106">
        <f>+[3]data1cf!Q69</f>
        <v>32300.21909140607</v>
      </c>
      <c r="S69" s="106">
        <f>+[3]data1cf!R69</f>
        <v>19253.711033339983</v>
      </c>
      <c r="T69" s="106">
        <f>+[3]data1cf!S69</f>
        <v>18728.748337154168</v>
      </c>
      <c r="U69" s="106">
        <f>+[3]data1cf!T69</f>
        <v>18201.884071673223</v>
      </c>
      <c r="V69" s="106">
        <f>+[3]data1cf!U69</f>
        <v>17899.511872790477</v>
      </c>
      <c r="W69" s="106">
        <f>+[3]data1cf!V69</f>
        <v>17142.220933098775</v>
      </c>
      <c r="X69" s="106">
        <f>+[3]data1cf!W69</f>
        <v>16609.302780268059</v>
      </c>
      <c r="Y69" s="106">
        <f>+[3]data1cf!X69</f>
        <v>16074.24439444294</v>
      </c>
      <c r="Z69" s="106">
        <f>+[3]data1cf!Y69</f>
        <v>15761.728564737219</v>
      </c>
      <c r="AA69" s="106">
        <f>+[3]data1cf!Z69</f>
        <v>14997.448169640837</v>
      </c>
      <c r="AB69" s="106">
        <f>+[3]data1cf!AA69</f>
        <v>14455.576080268736</v>
      </c>
      <c r="AC69" s="106">
        <f>+[3]data1cf!AB69</f>
        <v>13911.295139806061</v>
      </c>
      <c r="AD69" s="106">
        <f>+[3]data1cf!AC69</f>
        <v>13589.107390586283</v>
      </c>
      <c r="AE69" s="106">
        <f>+[3]data1cf!AD69</f>
        <v>12815.215475512123</v>
      </c>
      <c r="AF69" s="106">
        <f>+[3]data1cf!AE69</f>
        <v>-3373.3847239052884</v>
      </c>
      <c r="AG69" s="106"/>
      <c r="AH69" s="107">
        <f t="shared" si="8"/>
        <v>98580.579330337176</v>
      </c>
      <c r="AI69" s="107">
        <f t="shared" si="10"/>
        <v>194756.03580647541</v>
      </c>
      <c r="AJ69" s="108">
        <f t="shared" si="11"/>
        <v>163695.98774891126</v>
      </c>
      <c r="AK69" s="109">
        <f t="shared" si="9"/>
        <v>0.16445383429527285</v>
      </c>
      <c r="AL69" s="110">
        <f t="shared" si="12"/>
        <v>0.95066821086701203</v>
      </c>
    </row>
    <row r="70" spans="1:38" x14ac:dyDescent="0.2">
      <c r="A70" s="102"/>
      <c r="B70" s="106">
        <f>+[3]data1cf!A70</f>
        <v>-164177.70067508137</v>
      </c>
      <c r="C70" s="106">
        <f>+[3]data1cf!B70</f>
        <v>35984.166368038801</v>
      </c>
      <c r="D70" s="106">
        <f>+[3]data1cf!C70</f>
        <v>68902.254805539094</v>
      </c>
      <c r="E70" s="106">
        <f>+[3]data1cf!D70</f>
        <v>66739.954528979128</v>
      </c>
      <c r="F70" s="106">
        <f>+[3]data1cf!E70</f>
        <v>51323.130675186301</v>
      </c>
      <c r="G70" s="106">
        <f>+[3]data1cf!F70</f>
        <v>48989.009713087376</v>
      </c>
      <c r="H70" s="106">
        <f>+[3]data1cf!G70</f>
        <v>46306.654538784132</v>
      </c>
      <c r="I70" s="106">
        <f>+[3]data1cf!H70</f>
        <v>44012.082212764843</v>
      </c>
      <c r="J70" s="106">
        <f>+[3]data1cf!I70</f>
        <v>43005.162554727067</v>
      </c>
      <c r="K70" s="106">
        <f>+[3]data1cf!J70</f>
        <v>41564.613618475705</v>
      </c>
      <c r="L70" s="106">
        <f>+[3]data1cf!K70</f>
        <v>40270.664647756479</v>
      </c>
      <c r="M70" s="106">
        <f>+[3]data1cf!L70</f>
        <v>39091.450967780998</v>
      </c>
      <c r="N70" s="106">
        <f>+[3]data1cf!M70</f>
        <v>38038.940225641316</v>
      </c>
      <c r="O70" s="106">
        <f>+[3]data1cf!N70</f>
        <v>36624.889330887978</v>
      </c>
      <c r="P70" s="106">
        <f>+[3]data1cf!O70</f>
        <v>42804.023384245302</v>
      </c>
      <c r="Q70" s="106">
        <f>+[3]data1cf!P70</f>
        <v>49387.264117700826</v>
      </c>
      <c r="R70" s="106">
        <f>+[3]data1cf!Q70</f>
        <v>39615.423032709441</v>
      </c>
      <c r="S70" s="106">
        <f>+[3]data1cf!R70</f>
        <v>29427.726684569119</v>
      </c>
      <c r="T70" s="106">
        <f>+[3]data1cf!S70</f>
        <v>28882.105216504693</v>
      </c>
      <c r="U70" s="106">
        <f>+[3]data1cf!T70</f>
        <v>28338.512908767094</v>
      </c>
      <c r="V70" s="106">
        <f>+[3]data1cf!U70</f>
        <v>28019.011668721665</v>
      </c>
      <c r="W70" s="106">
        <f>+[3]data1cf!V70</f>
        <v>27257.661099755875</v>
      </c>
      <c r="X70" s="106">
        <f>+[3]data1cf!W70</f>
        <v>26720.528881622056</v>
      </c>
      <c r="Y70" s="106">
        <f>+[3]data1cf!X70</f>
        <v>26185.680501312949</v>
      </c>
      <c r="Z70" s="106">
        <f>+[3]data1cf!Y70</f>
        <v>25873.681484924222</v>
      </c>
      <c r="AA70" s="106">
        <f>+[3]data1cf!Z70</f>
        <v>25123.111370162005</v>
      </c>
      <c r="AB70" s="106">
        <f>+[3]data1cf!AA70</f>
        <v>24595.533877615337</v>
      </c>
      <c r="AC70" s="106">
        <f>+[3]data1cf!AB70</f>
        <v>24070.526864661049</v>
      </c>
      <c r="AD70" s="106">
        <f>+[3]data1cf!AC70</f>
        <v>23768.665227998164</v>
      </c>
      <c r="AE70" s="106">
        <f>+[3]data1cf!AD70</f>
        <v>23028.535048512218</v>
      </c>
      <c r="AF70" s="106">
        <f>+[3]data1cf!AE70</f>
        <v>10536.386416201676</v>
      </c>
      <c r="AG70" s="106"/>
      <c r="AH70" s="107">
        <f t="shared" si="8"/>
        <v>253211.00846104854</v>
      </c>
      <c r="AI70" s="107">
        <f t="shared" si="10"/>
        <v>379228.37632339174</v>
      </c>
      <c r="AJ70" s="108">
        <f t="shared" si="11"/>
        <v>341787.60819336434</v>
      </c>
      <c r="AK70" s="109">
        <f t="shared" si="9"/>
        <v>0.30670463442802431</v>
      </c>
      <c r="AL70" s="110">
        <f t="shared" si="12"/>
        <v>0.99714727108887891</v>
      </c>
    </row>
    <row r="71" spans="1:38" x14ac:dyDescent="0.2">
      <c r="A71" s="102"/>
      <c r="B71" s="106">
        <f>+[3]data1cf!A71</f>
        <v>-191262.53348144886</v>
      </c>
      <c r="C71" s="106">
        <f>+[3]data1cf!B71</f>
        <v>23436.791529227921</v>
      </c>
      <c r="D71" s="106">
        <f>+[3]data1cf!C71</f>
        <v>61581.434203047247</v>
      </c>
      <c r="E71" s="106">
        <f>+[3]data1cf!D71</f>
        <v>58126.426137927745</v>
      </c>
      <c r="F71" s="106">
        <f>+[3]data1cf!E71</f>
        <v>44475.48995712059</v>
      </c>
      <c r="G71" s="106">
        <f>+[3]data1cf!F71</f>
        <v>42204.905569300536</v>
      </c>
      <c r="H71" s="106">
        <f>+[3]data1cf!G71</f>
        <v>39454.319365739182</v>
      </c>
      <c r="I71" s="106">
        <f>+[3]data1cf!H71</f>
        <v>37141.109122380964</v>
      </c>
      <c r="J71" s="106">
        <f>+[3]data1cf!I71</f>
        <v>36283.58905688471</v>
      </c>
      <c r="K71" s="106">
        <f>+[3]data1cf!J71</f>
        <v>35004.124621427778</v>
      </c>
      <c r="L71" s="106">
        <f>+[3]data1cf!K71</f>
        <v>33850.557711667148</v>
      </c>
      <c r="M71" s="106">
        <f>+[3]data1cf!L71</f>
        <v>32828.891600567877</v>
      </c>
      <c r="N71" s="106">
        <f>+[3]data1cf!M71</f>
        <v>31913.095545851364</v>
      </c>
      <c r="O71" s="106">
        <f>+[3]data1cf!N71</f>
        <v>30652.526510931311</v>
      </c>
      <c r="P71" s="106">
        <f>+[3]data1cf!O71</f>
        <v>38195.940691061602</v>
      </c>
      <c r="Q71" s="106">
        <f>+[3]data1cf!P71</f>
        <v>46096.169496751696</v>
      </c>
      <c r="R71" s="106">
        <f>+[3]data1cf!Q71</f>
        <v>34792.179029810271</v>
      </c>
      <c r="S71" s="106">
        <f>+[3]data1cf!R71</f>
        <v>23075.102559069026</v>
      </c>
      <c r="T71" s="106">
        <f>+[3]data1cf!S71</f>
        <v>22551.181703630566</v>
      </c>
      <c r="U71" s="106">
        <f>+[3]data1cf!T71</f>
        <v>22026.912848760716</v>
      </c>
      <c r="V71" s="106">
        <f>+[3]data1cf!U71</f>
        <v>21724.408161132924</v>
      </c>
      <c r="W71" s="106">
        <f>+[3]data1cf!V71</f>
        <v>20977.28906759595</v>
      </c>
      <c r="X71" s="106">
        <f>+[3]data1cf!W71</f>
        <v>20451.912312340581</v>
      </c>
      <c r="Y71" s="106">
        <f>+[3]data1cf!X71</f>
        <v>19926.143880659394</v>
      </c>
      <c r="Z71" s="106">
        <f>+[3]data1cf!Y71</f>
        <v>19620.585152032974</v>
      </c>
      <c r="AA71" s="106">
        <f>+[3]data1cf!Z71</f>
        <v>18873.384634339774</v>
      </c>
      <c r="AB71" s="106">
        <f>+[3]data1cf!AA71</f>
        <v>18346.369251014134</v>
      </c>
      <c r="AC71" s="106">
        <f>+[3]data1cf!AB71</f>
        <v>17818.913032420533</v>
      </c>
      <c r="AD71" s="106">
        <f>+[3]data1cf!AC71</f>
        <v>17511.611915332527</v>
      </c>
      <c r="AE71" s="106">
        <f>+[3]data1cf!AD71</f>
        <v>16762.624792445662</v>
      </c>
      <c r="AF71" s="106">
        <f>+[3]data1cf!AE71</f>
        <v>2282.8387611121434</v>
      </c>
      <c r="AG71" s="106"/>
      <c r="AH71" s="107">
        <f t="shared" si="8"/>
        <v>158434.97987228906</v>
      </c>
      <c r="AI71" s="107">
        <f t="shared" si="10"/>
        <v>265045.27662597899</v>
      </c>
      <c r="AJ71" s="108">
        <f t="shared" si="11"/>
        <v>231930.93283676548</v>
      </c>
      <c r="AK71" s="109">
        <f t="shared" si="9"/>
        <v>0.21322997212409972</v>
      </c>
      <c r="AL71" s="110">
        <f t="shared" si="12"/>
        <v>0.98334807838415306</v>
      </c>
    </row>
    <row r="72" spans="1:38" x14ac:dyDescent="0.2">
      <c r="A72" s="102"/>
      <c r="B72" s="106">
        <f>+[3]data1cf!A72</f>
        <v>-174360.49352082264</v>
      </c>
      <c r="C72" s="106">
        <f>+[3]data1cf!B72</f>
        <v>27753.193394006928</v>
      </c>
      <c r="D72" s="106">
        <f>+[3]data1cf!C72</f>
        <v>65308.135228969244</v>
      </c>
      <c r="E72" s="106">
        <f>+[3]data1cf!D72</f>
        <v>61471.980319434675</v>
      </c>
      <c r="F72" s="106">
        <f>+[3]data1cf!E72</f>
        <v>47088.632547471279</v>
      </c>
      <c r="G72" s="106">
        <f>+[3]data1cf!F72</f>
        <v>44833.447220135655</v>
      </c>
      <c r="H72" s="106">
        <f>+[3]data1cf!G72</f>
        <v>42172.400038497668</v>
      </c>
      <c r="I72" s="106">
        <f>+[3]data1cf!H72</f>
        <v>39915.97642968157</v>
      </c>
      <c r="J72" s="106">
        <f>+[3]data1cf!I72</f>
        <v>39006.113044055382</v>
      </c>
      <c r="K72" s="106">
        <f>+[3]data1cf!J72</f>
        <v>37674.851472159542</v>
      </c>
      <c r="L72" s="106">
        <f>+[3]data1cf!K72</f>
        <v>36478.07648257252</v>
      </c>
      <c r="M72" s="106">
        <f>+[3]data1cf!L72</f>
        <v>35402.269157961549</v>
      </c>
      <c r="N72" s="106">
        <f>+[3]data1cf!M72</f>
        <v>34441.471742668095</v>
      </c>
      <c r="O72" s="106">
        <f>+[3]data1cf!N72</f>
        <v>33132.273660914798</v>
      </c>
      <c r="P72" s="106">
        <f>+[3]data1cf!O72</f>
        <v>39867.593746632279</v>
      </c>
      <c r="Q72" s="106">
        <f>+[3]data1cf!P72</f>
        <v>46974.942657421285</v>
      </c>
      <c r="R72" s="106">
        <f>+[3]data1cf!Q72</f>
        <v>36638.564185797499</v>
      </c>
      <c r="S72" s="106">
        <f>+[3]data1cf!R72</f>
        <v>25893.408867010483</v>
      </c>
      <c r="T72" s="106">
        <f>+[3]data1cf!S72</f>
        <v>25369.962196189721</v>
      </c>
      <c r="U72" s="106">
        <f>+[3]data1cf!T72</f>
        <v>24847.310716364424</v>
      </c>
      <c r="V72" s="106">
        <f>+[3]data1cf!U72</f>
        <v>24544.49770117001</v>
      </c>
      <c r="W72" s="106">
        <f>+[3]data1cf!V72</f>
        <v>23804.489468291664</v>
      </c>
      <c r="X72" s="106">
        <f>+[3]data1cf!W72</f>
        <v>23284.36957998974</v>
      </c>
      <c r="Y72" s="106">
        <f>+[3]data1cf!X72</f>
        <v>22765.144686158877</v>
      </c>
      <c r="Z72" s="106">
        <f>+[3]data1cf!Y72</f>
        <v>22464.490824332068</v>
      </c>
      <c r="AA72" s="106">
        <f>+[3]data1cf!Z72</f>
        <v>21729.48808674176</v>
      </c>
      <c r="AB72" s="106">
        <f>+[3]data1cf!AA72</f>
        <v>21213.112521473653</v>
      </c>
      <c r="AC72" s="106">
        <f>+[3]data1cf!AB72</f>
        <v>20697.744280367697</v>
      </c>
      <c r="AD72" s="106">
        <f>+[3]data1cf!AC72</f>
        <v>20401.179773721597</v>
      </c>
      <c r="AE72" s="106">
        <f>+[3]data1cf!AD72</f>
        <v>19670.151556133016</v>
      </c>
      <c r="AF72" s="106">
        <f>+[3]data1cf!AE72</f>
        <v>6439.919655006961</v>
      </c>
      <c r="AG72" s="106"/>
      <c r="AH72" s="107">
        <f t="shared" si="8"/>
        <v>202734.22505936789</v>
      </c>
      <c r="AI72" s="107">
        <f t="shared" si="10"/>
        <v>317268.33373200661</v>
      </c>
      <c r="AJ72" s="108">
        <f t="shared" si="11"/>
        <v>282565.10506908619</v>
      </c>
      <c r="AK72" s="109">
        <f t="shared" si="9"/>
        <v>0.25649681687355042</v>
      </c>
      <c r="AL72" s="110">
        <f t="shared" si="12"/>
        <v>0.99256926933311296</v>
      </c>
    </row>
    <row r="73" spans="1:38" x14ac:dyDescent="0.2">
      <c r="A73" s="102"/>
      <c r="B73" s="106">
        <f>+[3]data1cf!A73</f>
        <v>-198813.67501210771</v>
      </c>
      <c r="C73" s="106">
        <f>+[3]data1cf!B73</f>
        <v>19331.475191517457</v>
      </c>
      <c r="D73" s="106">
        <f>+[3]data1cf!C73</f>
        <v>59855.030326856009</v>
      </c>
      <c r="E73" s="106">
        <f>+[3]data1cf!D73</f>
        <v>57578.953202689096</v>
      </c>
      <c r="F73" s="106">
        <f>+[3]data1cf!E73</f>
        <v>42922.453361695414</v>
      </c>
      <c r="G73" s="106">
        <f>+[3]data1cf!F73</f>
        <v>40657.775676145553</v>
      </c>
      <c r="H73" s="106">
        <f>+[3]data1cf!G73</f>
        <v>37878.094735829174</v>
      </c>
      <c r="I73" s="106">
        <f>+[3]data1cf!H73</f>
        <v>35550.003100496062</v>
      </c>
      <c r="J73" s="106">
        <f>+[3]data1cf!I73</f>
        <v>34725.365173587954</v>
      </c>
      <c r="K73" s="106">
        <f>+[3]data1cf!J73</f>
        <v>33480.359444089248</v>
      </c>
      <c r="L73" s="106">
        <f>+[3]data1cf!K73</f>
        <v>32356.40822491204</v>
      </c>
      <c r="M73" s="106">
        <f>+[3]data1cf!L73</f>
        <v>31369.190913074257</v>
      </c>
      <c r="N73" s="106">
        <f>+[3]data1cf!M73</f>
        <v>30482.8635976679</v>
      </c>
      <c r="O73" s="106">
        <f>+[3]data1cf!N73</f>
        <v>29254.971768155694</v>
      </c>
      <c r="P73" s="106">
        <f>+[3]data1cf!O73</f>
        <v>37169.460476164641</v>
      </c>
      <c r="Q73" s="106">
        <f>+[3]data1cf!P73</f>
        <v>45430.645667931807</v>
      </c>
      <c r="R73" s="106">
        <f>+[3]data1cf!Q73</f>
        <v>33697.034104156854</v>
      </c>
      <c r="S73" s="106">
        <f>+[3]data1cf!R73</f>
        <v>21549.813691097224</v>
      </c>
      <c r="T73" s="106">
        <f>+[3]data1cf!S73</f>
        <v>21028.936611580313</v>
      </c>
      <c r="U73" s="106">
        <f>+[3]data1cf!T73</f>
        <v>20507.121769336292</v>
      </c>
      <c r="V73" s="106">
        <f>+[3]data1cf!U73</f>
        <v>20207.146845652074</v>
      </c>
      <c r="W73" s="106">
        <f>+[3]data1cf!V73</f>
        <v>19460.565421152569</v>
      </c>
      <c r="X73" s="106">
        <f>+[3]data1cf!W73</f>
        <v>18935.765092170339</v>
      </c>
      <c r="Y73" s="106">
        <f>+[3]data1cf!X73</f>
        <v>18409.909302976892</v>
      </c>
      <c r="Z73" s="106">
        <f>+[3]data1cf!Y73</f>
        <v>18104.232070078258</v>
      </c>
      <c r="AA73" s="106">
        <f>+[3]data1cf!Z73</f>
        <v>17354.903738816756</v>
      </c>
      <c r="AB73" s="106">
        <f>+[3]data1cf!AA73</f>
        <v>16825.687757997366</v>
      </c>
      <c r="AC73" s="106">
        <f>+[3]data1cf!AB73</f>
        <v>16295.283847411665</v>
      </c>
      <c r="AD73" s="106">
        <f>+[3]data1cf!AC73</f>
        <v>15984.89144823296</v>
      </c>
      <c r="AE73" s="106">
        <f>+[3]data1cf!AD73</f>
        <v>15230.768616232413</v>
      </c>
      <c r="AF73" s="106">
        <f>+[3]data1cf!AE73</f>
        <v>194.86679602873483</v>
      </c>
      <c r="AG73" s="106"/>
      <c r="AH73" s="107">
        <f t="shared" si="8"/>
        <v>135135.0345835948</v>
      </c>
      <c r="AI73" s="107">
        <f t="shared" si="10"/>
        <v>237329.99857522978</v>
      </c>
      <c r="AJ73" s="108">
        <f t="shared" si="11"/>
        <v>205153.16817399394</v>
      </c>
      <c r="AK73" s="109">
        <f t="shared" si="9"/>
        <v>0.1935132324695587</v>
      </c>
      <c r="AL73" s="110">
        <f t="shared" si="12"/>
        <v>0.97444696845740852</v>
      </c>
    </row>
    <row r="74" spans="1:38" x14ac:dyDescent="0.2">
      <c r="A74" s="102"/>
      <c r="B74" s="106">
        <f>+[3]data1cf!A74</f>
        <v>-212575.23770426112</v>
      </c>
      <c r="C74" s="106">
        <f>+[3]data1cf!B74</f>
        <v>12938.957046057578</v>
      </c>
      <c r="D74" s="106">
        <f>+[3]data1cf!C74</f>
        <v>57962.458840222636</v>
      </c>
      <c r="E74" s="106">
        <f>+[3]data1cf!D74</f>
        <v>54574.716097500757</v>
      </c>
      <c r="F74" s="106">
        <f>+[3]data1cf!E74</f>
        <v>39661.350844429355</v>
      </c>
      <c r="G74" s="106">
        <f>+[3]data1cf!F74</f>
        <v>37421.722477045158</v>
      </c>
      <c r="H74" s="106">
        <f>+[3]data1cf!G74</f>
        <v>34601.203675579818</v>
      </c>
      <c r="I74" s="106">
        <f>+[3]data1cf!H74</f>
        <v>32257.709068018477</v>
      </c>
      <c r="J74" s="106">
        <f>+[3]data1cf!I74</f>
        <v>31503.607284037353</v>
      </c>
      <c r="K74" s="106">
        <f>+[3]data1cf!J74</f>
        <v>30334.044822054158</v>
      </c>
      <c r="L74" s="106">
        <f>+[3]data1cf!K74</f>
        <v>29275.587096147967</v>
      </c>
      <c r="M74" s="106">
        <f>+[3]data1cf!L74</f>
        <v>28362.613978239133</v>
      </c>
      <c r="N74" s="106">
        <f>+[3]data1cf!M74</f>
        <v>27540.453130452792</v>
      </c>
      <c r="O74" s="106">
        <f>+[3]data1cf!N74</f>
        <v>26384.3488467102</v>
      </c>
      <c r="P74" s="106">
        <f>+[3]data1cf!O74</f>
        <v>34986.330421966006</v>
      </c>
      <c r="Q74" s="106">
        <f>+[3]data1cf!P74</f>
        <v>43912.858479069226</v>
      </c>
      <c r="R74" s="106">
        <f>+[3]data1cf!Q74</f>
        <v>31399.265941530553</v>
      </c>
      <c r="S74" s="106">
        <f>+[3]data1cf!R74</f>
        <v>18472.678326200039</v>
      </c>
      <c r="T74" s="106">
        <f>+[3]data1cf!S74</f>
        <v>17960.985480781601</v>
      </c>
      <c r="U74" s="106">
        <f>+[3]data1cf!T74</f>
        <v>17447.191766328833</v>
      </c>
      <c r="V74" s="106">
        <f>+[3]data1cf!U74</f>
        <v>17154.499514158655</v>
      </c>
      <c r="W74" s="106">
        <f>+[3]data1cf!V74</f>
        <v>16413.0477352542</v>
      </c>
      <c r="X74" s="106">
        <f>+[3]data1cf!W74</f>
        <v>15892.565637420339</v>
      </c>
      <c r="Y74" s="106">
        <f>+[3]data1cf!X74</f>
        <v>15369.718992979833</v>
      </c>
      <c r="Z74" s="106">
        <f>+[3]data1cf!Y74</f>
        <v>15066.141468384441</v>
      </c>
      <c r="AA74" s="106">
        <f>+[3]data1cf!Z74</f>
        <v>14316.646190593656</v>
      </c>
      <c r="AB74" s="106">
        <f>+[3]data1cf!AA74</f>
        <v>13786.271711733032</v>
      </c>
      <c r="AC74" s="106">
        <f>+[3]data1cf!AB74</f>
        <v>13253.235914834924</v>
      </c>
      <c r="AD74" s="106">
        <f>+[3]data1cf!AC74</f>
        <v>12939.115047706044</v>
      </c>
      <c r="AE74" s="106">
        <f>+[3]data1cf!AD74</f>
        <v>12178.858613575168</v>
      </c>
      <c r="AF74" s="106">
        <f>+[3]data1cf!AE74</f>
        <v>-3868.1512587260258</v>
      </c>
      <c r="AG74" s="106"/>
      <c r="AH74" s="107">
        <f t="shared" si="8"/>
        <v>90743.851655334613</v>
      </c>
      <c r="AI74" s="107">
        <f t="shared" si="10"/>
        <v>183846.66822200466</v>
      </c>
      <c r="AJ74" s="108">
        <f t="shared" si="11"/>
        <v>153657.02061430042</v>
      </c>
      <c r="AK74" s="109">
        <f t="shared" si="9"/>
        <v>0.16018623709678656</v>
      </c>
      <c r="AL74" s="110">
        <f t="shared" si="12"/>
        <v>0.9416108582965752</v>
      </c>
    </row>
    <row r="75" spans="1:38" x14ac:dyDescent="0.2">
      <c r="A75" s="102"/>
      <c r="B75" s="106">
        <f>+[3]data1cf!A75</f>
        <v>-172116.41255427792</v>
      </c>
      <c r="C75" s="106">
        <f>+[3]data1cf!B75</f>
        <v>31565.142424015794</v>
      </c>
      <c r="D75" s="106">
        <f>+[3]data1cf!C75</f>
        <v>68044.092341178562</v>
      </c>
      <c r="E75" s="106">
        <f>+[3]data1cf!D75</f>
        <v>64172.602508295153</v>
      </c>
      <c r="F75" s="106">
        <f>+[3]data1cf!E75</f>
        <v>50192.799221038149</v>
      </c>
      <c r="G75" s="106">
        <f>+[3]data1cf!F75</f>
        <v>47848.227778181186</v>
      </c>
      <c r="H75" s="106">
        <f>+[3]data1cf!G75</f>
        <v>45121.072140782548</v>
      </c>
      <c r="I75" s="106">
        <f>+[3]data1cf!H75</f>
        <v>42797.188269527891</v>
      </c>
      <c r="J75" s="106">
        <f>+[3]data1cf!I75</f>
        <v>41812.463723893263</v>
      </c>
      <c r="K75" s="106">
        <f>+[3]data1cf!J75</f>
        <v>40393.395212656935</v>
      </c>
      <c r="L75" s="106">
        <f>+[3]data1cf!K75</f>
        <v>39117.14558096313</v>
      </c>
      <c r="M75" s="106">
        <f>+[3]data1cf!L75</f>
        <v>37960.779345970484</v>
      </c>
      <c r="N75" s="106">
        <f>+[3]data1cf!M75</f>
        <v>36927.048822354933</v>
      </c>
      <c r="O75" s="106">
        <f>+[3]data1cf!N75</f>
        <v>35533.082470274894</v>
      </c>
      <c r="P75" s="106">
        <f>+[3]data1cf!O75</f>
        <v>42089.240529805989</v>
      </c>
      <c r="Q75" s="106">
        <f>+[3]data1cf!P75</f>
        <v>49043.195066008739</v>
      </c>
      <c r="R75" s="106">
        <f>+[3]data1cf!Q75</f>
        <v>38816.205202317084</v>
      </c>
      <c r="S75" s="106">
        <f>+[3]data1cf!R75</f>
        <v>28170.983217007684</v>
      </c>
      <c r="T75" s="106">
        <f>+[3]data1cf!S75</f>
        <v>27624.319749063805</v>
      </c>
      <c r="U75" s="106">
        <f>+[3]data1cf!T75</f>
        <v>27079.168385421915</v>
      </c>
      <c r="V75" s="106">
        <f>+[3]data1cf!U75</f>
        <v>26759.21001066707</v>
      </c>
      <c r="W75" s="106">
        <f>+[3]data1cf!V75</f>
        <v>25993.584784454048</v>
      </c>
      <c r="X75" s="106">
        <f>+[3]data1cf!W75</f>
        <v>25453.2473968946</v>
      </c>
      <c r="Y75" s="106">
        <f>+[3]data1cf!X75</f>
        <v>24914.611896048642</v>
      </c>
      <c r="Z75" s="106">
        <f>+[3]data1cf!Y75</f>
        <v>24599.787495387274</v>
      </c>
      <c r="AA75" s="106">
        <f>+[3]data1cf!Z75</f>
        <v>23842.652312600854</v>
      </c>
      <c r="AB75" s="106">
        <f>+[3]data1cf!AA75</f>
        <v>23309.434984246836</v>
      </c>
      <c r="AC75" s="106">
        <f>+[3]data1cf!AB75</f>
        <v>22778.133144382489</v>
      </c>
      <c r="AD75" s="106">
        <f>+[3]data1cf!AC75</f>
        <v>22470.799469018486</v>
      </c>
      <c r="AE75" s="106">
        <f>+[3]data1cf!AD75</f>
        <v>21721.507512681084</v>
      </c>
      <c r="AF75" s="106">
        <f>+[3]data1cf!AE75</f>
        <v>8641.9193176293775</v>
      </c>
      <c r="AG75" s="106"/>
      <c r="AH75" s="107">
        <f t="shared" si="8"/>
        <v>230770.21089878003</v>
      </c>
      <c r="AI75" s="107">
        <f t="shared" si="10"/>
        <v>353155.37190636346</v>
      </c>
      <c r="AJ75" s="108">
        <f t="shared" si="11"/>
        <v>316441.35583894508</v>
      </c>
      <c r="AK75" s="109">
        <f t="shared" si="9"/>
        <v>0.27897453904151914</v>
      </c>
      <c r="AL75" s="110">
        <f t="shared" si="12"/>
        <v>0.99573205893706362</v>
      </c>
    </row>
    <row r="76" spans="1:38" x14ac:dyDescent="0.2">
      <c r="A76" s="102"/>
      <c r="B76" s="106">
        <f>+[3]data1cf!A76</f>
        <v>-200888.71385636204</v>
      </c>
      <c r="C76" s="106">
        <f>+[3]data1cf!B76</f>
        <v>18206.206061638441</v>
      </c>
      <c r="D76" s="106">
        <f>+[3]data1cf!C76</f>
        <v>59054.819520641919</v>
      </c>
      <c r="E76" s="106">
        <f>+[3]data1cf!D76</f>
        <v>58197.067065076655</v>
      </c>
      <c r="F76" s="106">
        <f>+[3]data1cf!E76</f>
        <v>43051.892002393302</v>
      </c>
      <c r="G76" s="106">
        <f>+[3]data1cf!F76</f>
        <v>40770.393294841706</v>
      </c>
      <c r="H76" s="106">
        <f>+[3]data1cf!G76</f>
        <v>37966.98304945034</v>
      </c>
      <c r="I76" s="106">
        <f>+[3]data1cf!H76</f>
        <v>35619.672432683103</v>
      </c>
      <c r="J76" s="106">
        <f>+[3]data1cf!I76</f>
        <v>34790.37075466699</v>
      </c>
      <c r="K76" s="106">
        <f>+[3]data1cf!J76</f>
        <v>33538.50834961755</v>
      </c>
      <c r="L76" s="106">
        <f>+[3]data1cf!K76</f>
        <v>32407.820421366981</v>
      </c>
      <c r="M76" s="106">
        <f>+[3]data1cf!L76</f>
        <v>31415.268628557591</v>
      </c>
      <c r="N76" s="106">
        <f>+[3]data1cf!M76</f>
        <v>30523.531866591584</v>
      </c>
      <c r="O76" s="106">
        <f>+[3]data1cf!N76</f>
        <v>29288.821942570998</v>
      </c>
      <c r="P76" s="106">
        <f>+[3]data1cf!O76</f>
        <v>37290.78266509618</v>
      </c>
      <c r="Q76" s="106">
        <f>+[3]data1cf!P76</f>
        <v>45641.450008047919</v>
      </c>
      <c r="R76" s="106">
        <f>+[3]data1cf!Q76</f>
        <v>33785.930214595479</v>
      </c>
      <c r="S76" s="106">
        <f>+[3]data1cf!R76</f>
        <v>21514.635081940331</v>
      </c>
      <c r="T76" s="106">
        <f>+[3]data1cf!S76</f>
        <v>20989.898234808978</v>
      </c>
      <c r="U76" s="106">
        <f>+[3]data1cf!T76</f>
        <v>20464.175562440032</v>
      </c>
      <c r="V76" s="106">
        <f>+[3]data1cf!U76</f>
        <v>20161.44536237765</v>
      </c>
      <c r="W76" s="106">
        <f>+[3]data1cf!V76</f>
        <v>19409.653555718571</v>
      </c>
      <c r="X76" s="106">
        <f>+[3]data1cf!W76</f>
        <v>18880.792383506341</v>
      </c>
      <c r="Y76" s="106">
        <f>+[3]data1cf!X76</f>
        <v>18350.821656304164</v>
      </c>
      <c r="Z76" s="106">
        <f>+[3]data1cf!Y76</f>
        <v>18042.121887003101</v>
      </c>
      <c r="AA76" s="106">
        <f>+[3]data1cf!Z76</f>
        <v>17287.417391731826</v>
      </c>
      <c r="AB76" s="106">
        <f>+[3]data1cf!AA76</f>
        <v>16753.914255305805</v>
      </c>
      <c r="AC76" s="106">
        <f>+[3]data1cf!AB76</f>
        <v>16219.162304963407</v>
      </c>
      <c r="AD76" s="106">
        <f>+[3]data1cf!AC76</f>
        <v>15905.460415056194</v>
      </c>
      <c r="AE76" s="106">
        <f>+[3]data1cf!AD76</f>
        <v>15145.76098092716</v>
      </c>
      <c r="AF76" s="106">
        <f>+[3]data1cf!AE76</f>
        <v>-46.038617806290858</v>
      </c>
      <c r="AG76" s="106"/>
      <c r="AH76" s="107">
        <f t="shared" si="8"/>
        <v>132202.70705790355</v>
      </c>
      <c r="AI76" s="107">
        <f t="shared" si="10"/>
        <v>234503.62163108931</v>
      </c>
      <c r="AJ76" s="108">
        <f t="shared" si="11"/>
        <v>202236.02632989982</v>
      </c>
      <c r="AK76" s="109">
        <f t="shared" si="9"/>
        <v>0.19022560715675352</v>
      </c>
      <c r="AL76" s="110">
        <f t="shared" si="12"/>
        <v>0.97330632964248776</v>
      </c>
    </row>
    <row r="77" spans="1:38" x14ac:dyDescent="0.2">
      <c r="A77" s="102"/>
      <c r="B77" s="106">
        <f>+[3]data1cf!A77</f>
        <v>-209161.18388495292</v>
      </c>
      <c r="C77" s="106">
        <f>+[3]data1cf!B77</f>
        <v>15866.617601312508</v>
      </c>
      <c r="D77" s="106">
        <f>+[3]data1cf!C77</f>
        <v>60624.241764378166</v>
      </c>
      <c r="E77" s="106">
        <f>+[3]data1cf!D77</f>
        <v>55479.616498992356</v>
      </c>
      <c r="F77" s="106">
        <f>+[3]data1cf!E77</f>
        <v>41854.534740301839</v>
      </c>
      <c r="G77" s="106">
        <f>+[3]data1cf!F77</f>
        <v>39562.792974976459</v>
      </c>
      <c r="H77" s="106">
        <f>+[3]data1cf!G77</f>
        <v>36713.250519687819</v>
      </c>
      <c r="I77" s="106">
        <f>+[3]data1cf!H77</f>
        <v>34335.926594856312</v>
      </c>
      <c r="J77" s="106">
        <f>+[3]data1cf!I77</f>
        <v>33530.233559268847</v>
      </c>
      <c r="K77" s="106">
        <f>+[3]data1cf!J77</f>
        <v>32301.32715392753</v>
      </c>
      <c r="L77" s="106">
        <f>+[3]data1cf!K77</f>
        <v>31189.604299815182</v>
      </c>
      <c r="M77" s="106">
        <f>+[3]data1cf!L77</f>
        <v>30221.379524573524</v>
      </c>
      <c r="N77" s="106">
        <f>+[3]data1cf!M77</f>
        <v>29349.686199324598</v>
      </c>
      <c r="O77" s="106">
        <f>+[3]data1cf!N77</f>
        <v>28136.45918715607</v>
      </c>
      <c r="P77" s="106">
        <f>+[3]data1cf!O77</f>
        <v>36531.80312249167</v>
      </c>
      <c r="Q77" s="106">
        <f>+[3]data1cf!P77</f>
        <v>45269.11019116683</v>
      </c>
      <c r="R77" s="106">
        <f>+[3]data1cf!Q77</f>
        <v>32939.441300986146</v>
      </c>
      <c r="S77" s="106">
        <f>+[3]data1cf!R77</f>
        <v>20191.591219450289</v>
      </c>
      <c r="T77" s="106">
        <f>+[3]data1cf!S77</f>
        <v>19665.933245858716</v>
      </c>
      <c r="U77" s="106">
        <f>+[3]data1cf!T77</f>
        <v>19138.74665526647</v>
      </c>
      <c r="V77" s="106">
        <f>+[3]data1cf!U77</f>
        <v>18835.661098422643</v>
      </c>
      <c r="W77" s="106">
        <f>+[3]data1cf!V77</f>
        <v>18079.602813284349</v>
      </c>
      <c r="X77" s="106">
        <f>+[3]data1cf!W77</f>
        <v>17547.549676335911</v>
      </c>
      <c r="Y77" s="106">
        <f>+[3]data1cf!X77</f>
        <v>17013.776067486091</v>
      </c>
      <c r="Z77" s="106">
        <f>+[3]data1cf!Y77</f>
        <v>16702.236978660942</v>
      </c>
      <c r="AA77" s="106">
        <f>+[3]data1cf!Z77</f>
        <v>15940.859429029239</v>
      </c>
      <c r="AB77" s="106">
        <f>+[3]data1cf!AA77</f>
        <v>15401.608479381222</v>
      </c>
      <c r="AC77" s="106">
        <f>+[3]data1cf!AB77</f>
        <v>14860.421123450884</v>
      </c>
      <c r="AD77" s="106">
        <f>+[3]data1cf!AC77</f>
        <v>14541.103405294722</v>
      </c>
      <c r="AE77" s="106">
        <f>+[3]data1cf!AD77</f>
        <v>13772.003081223309</v>
      </c>
      <c r="AF77" s="106">
        <f>+[3]data1cf!AE77</f>
        <v>-2031.8251824677027</v>
      </c>
      <c r="AG77" s="106"/>
      <c r="AH77" s="107">
        <f t="shared" si="8"/>
        <v>112770.82930310398</v>
      </c>
      <c r="AI77" s="107">
        <f t="shared" si="10"/>
        <v>211511.82916586119</v>
      </c>
      <c r="AJ77" s="108">
        <f t="shared" si="11"/>
        <v>179935.47196105355</v>
      </c>
      <c r="AK77" s="109">
        <f t="shared" si="9"/>
        <v>0.17504352927207947</v>
      </c>
      <c r="AL77" s="110">
        <f t="shared" si="12"/>
        <v>0.96192058047547824</v>
      </c>
    </row>
    <row r="78" spans="1:38" x14ac:dyDescent="0.2">
      <c r="A78" s="102"/>
      <c r="B78" s="106">
        <f>+[3]data1cf!A78</f>
        <v>-206637.09744034559</v>
      </c>
      <c r="C78" s="106">
        <f>+[3]data1cf!B78</f>
        <v>11060.231945726482</v>
      </c>
      <c r="D78" s="106">
        <f>+[3]data1cf!C78</f>
        <v>56733.861580349985</v>
      </c>
      <c r="E78" s="106">
        <f>+[3]data1cf!D78</f>
        <v>53023.11967196672</v>
      </c>
      <c r="F78" s="106">
        <f>+[3]data1cf!E78</f>
        <v>38345.702176423089</v>
      </c>
      <c r="G78" s="106">
        <f>+[3]data1cf!F78</f>
        <v>36185.554920454015</v>
      </c>
      <c r="H78" s="106">
        <f>+[3]data1cf!G78</f>
        <v>33459.681169460906</v>
      </c>
      <c r="I78" s="106">
        <f>+[3]data1cf!H78</f>
        <v>31196.897075296991</v>
      </c>
      <c r="J78" s="106">
        <f>+[3]data1cf!I78</f>
        <v>30479.42308109258</v>
      </c>
      <c r="K78" s="106">
        <f>+[3]data1cf!J78</f>
        <v>29357.226852597785</v>
      </c>
      <c r="L78" s="106">
        <f>+[3]data1cf!K78</f>
        <v>28343.326504814242</v>
      </c>
      <c r="M78" s="106">
        <f>+[3]data1cf!L78</f>
        <v>27470.772081944488</v>
      </c>
      <c r="N78" s="106">
        <f>+[3]data1cf!M78</f>
        <v>26687.046182950719</v>
      </c>
      <c r="O78" s="106">
        <f>+[3]data1cf!N78</f>
        <v>25577.300204440071</v>
      </c>
      <c r="P78" s="106">
        <f>+[3]data1cf!O78</f>
        <v>33953.602138303962</v>
      </c>
      <c r="Q78" s="106">
        <f>+[3]data1cf!P78</f>
        <v>42640.556937236259</v>
      </c>
      <c r="R78" s="106">
        <f>+[3]data1cf!Q78</f>
        <v>30482.370674038</v>
      </c>
      <c r="S78" s="106">
        <f>+[3]data1cf!R78</f>
        <v>17920.826786120539</v>
      </c>
      <c r="T78" s="106">
        <f>+[3]data1cf!S78</f>
        <v>17428.160238106357</v>
      </c>
      <c r="U78" s="106">
        <f>+[3]data1cf!T78</f>
        <v>16933.336622214549</v>
      </c>
      <c r="V78" s="106">
        <f>+[3]data1cf!U78</f>
        <v>16654.392908368522</v>
      </c>
      <c r="W78" s="106">
        <f>+[3]data1cf!V78</f>
        <v>15936.957397291859</v>
      </c>
      <c r="X78" s="106">
        <f>+[3]data1cf!W78</f>
        <v>15435.266481864066</v>
      </c>
      <c r="Y78" s="106">
        <f>+[3]data1cf!X78</f>
        <v>14931.147767536382</v>
      </c>
      <c r="Z78" s="106">
        <f>+[3]data1cf!Y78</f>
        <v>14641.301052857762</v>
      </c>
      <c r="AA78" s="106">
        <f>+[3]data1cf!Z78</f>
        <v>13915.333421293959</v>
      </c>
      <c r="AB78" s="106">
        <f>+[3]data1cf!AA78</f>
        <v>13403.48550083768</v>
      </c>
      <c r="AC78" s="106">
        <f>+[3]data1cf!AB78</f>
        <v>12888.905071330486</v>
      </c>
      <c r="AD78" s="106">
        <f>+[3]data1cf!AC78</f>
        <v>12588.435568757526</v>
      </c>
      <c r="AE78" s="106">
        <f>+[3]data1cf!AD78</f>
        <v>11851.216324819357</v>
      </c>
      <c r="AF78" s="106">
        <f>+[3]data1cf!AE78</f>
        <v>-3744.4295115802634</v>
      </c>
      <c r="AG78" s="106"/>
      <c r="AH78" s="107">
        <f t="shared" si="8"/>
        <v>86386.222902227208</v>
      </c>
      <c r="AI78" s="107">
        <f t="shared" si="10"/>
        <v>176589.87526761481</v>
      </c>
      <c r="AJ78" s="108">
        <f t="shared" si="11"/>
        <v>147351.79349381506</v>
      </c>
      <c r="AK78" s="109">
        <f t="shared" si="9"/>
        <v>0.15874312520027162</v>
      </c>
      <c r="AL78" s="110">
        <f t="shared" si="12"/>
        <v>0.93468282204128594</v>
      </c>
    </row>
    <row r="79" spans="1:38" x14ac:dyDescent="0.2">
      <c r="A79" s="102"/>
      <c r="B79" s="106">
        <f>+[3]data1cf!A79</f>
        <v>-204995.29928275457</v>
      </c>
      <c r="C79" s="106">
        <f>+[3]data1cf!B79</f>
        <v>16806.91075234671</v>
      </c>
      <c r="D79" s="106">
        <f>+[3]data1cf!C79</f>
        <v>55330.015728668543</v>
      </c>
      <c r="E79" s="106">
        <f>+[3]data1cf!D79</f>
        <v>53214.39442381062</v>
      </c>
      <c r="F79" s="106">
        <f>+[3]data1cf!E79</f>
        <v>40087.392892112141</v>
      </c>
      <c r="G79" s="106">
        <f>+[3]data1cf!F79</f>
        <v>37879.40333379728</v>
      </c>
      <c r="H79" s="106">
        <f>+[3]data1cf!G79</f>
        <v>35120.138305394561</v>
      </c>
      <c r="I79" s="106">
        <f>+[3]data1cf!H79</f>
        <v>32822.398595941573</v>
      </c>
      <c r="J79" s="106">
        <f>+[3]data1cf!I79</f>
        <v>32063.193523338545</v>
      </c>
      <c r="K79" s="106">
        <f>+[3]data1cf!J79</f>
        <v>30892.294294729989</v>
      </c>
      <c r="L79" s="106">
        <f>+[3]data1cf!K79</f>
        <v>29834.406187058121</v>
      </c>
      <c r="M79" s="106">
        <f>+[3]data1cf!L79</f>
        <v>28917.000217910136</v>
      </c>
      <c r="N79" s="106">
        <f>+[3]data1cf!M79</f>
        <v>28092.770811625851</v>
      </c>
      <c r="O79" s="106">
        <f>+[3]data1cf!N79</f>
        <v>26936.042325476184</v>
      </c>
      <c r="P79" s="106">
        <f>+[3]data1cf!O79</f>
        <v>35195.065612843835</v>
      </c>
      <c r="Q79" s="106">
        <f>+[3]data1cf!P79</f>
        <v>43779.034406505991</v>
      </c>
      <c r="R79" s="106">
        <f>+[3]data1cf!Q79</f>
        <v>31704.541602952784</v>
      </c>
      <c r="S79" s="106">
        <f>+[3]data1cf!R79</f>
        <v>19221.698730414777</v>
      </c>
      <c r="T79" s="106">
        <f>+[3]data1cf!S79</f>
        <v>18716.515944891806</v>
      </c>
      <c r="U79" s="106">
        <f>+[3]data1cf!T79</f>
        <v>18209.592094997985</v>
      </c>
      <c r="V79" s="106">
        <f>+[3]data1cf!U79</f>
        <v>17921.388486263197</v>
      </c>
      <c r="W79" s="106">
        <f>+[3]data1cf!V79</f>
        <v>17190.310707414785</v>
      </c>
      <c r="X79" s="106">
        <f>+[3]data1cf!W79</f>
        <v>16677.843957980731</v>
      </c>
      <c r="Y79" s="106">
        <f>+[3]data1cf!X79</f>
        <v>16163.417625258357</v>
      </c>
      <c r="Z79" s="106">
        <f>+[3]data1cf!Y79</f>
        <v>15866.049184682921</v>
      </c>
      <c r="AA79" s="106">
        <f>+[3]data1cf!Z79</f>
        <v>15128.449296329174</v>
      </c>
      <c r="AB79" s="106">
        <f>+[3]data1cf!AA79</f>
        <v>14607.784381341477</v>
      </c>
      <c r="AC79" s="106">
        <f>+[3]data1cf!AB79</f>
        <v>14084.913938098791</v>
      </c>
      <c r="AD79" s="106">
        <f>+[3]data1cf!AC79</f>
        <v>13778.906821679862</v>
      </c>
      <c r="AE79" s="106">
        <f>+[3]data1cf!AD79</f>
        <v>13032.289818482732</v>
      </c>
      <c r="AF79" s="106">
        <f>+[3]data1cf!AE79</f>
        <v>-2450.2135279163849</v>
      </c>
      <c r="AG79" s="106"/>
      <c r="AH79" s="107">
        <f t="shared" si="8"/>
        <v>102425.28604352857</v>
      </c>
      <c r="AI79" s="107">
        <f t="shared" si="10"/>
        <v>196857.53568672622</v>
      </c>
      <c r="AJ79" s="108">
        <f t="shared" si="11"/>
        <v>166558.03292711335</v>
      </c>
      <c r="AK79" s="109">
        <f t="shared" si="9"/>
        <v>0.16971153616905213</v>
      </c>
      <c r="AL79" s="110">
        <f t="shared" si="12"/>
        <v>0.95224430680805894</v>
      </c>
    </row>
    <row r="80" spans="1:38" x14ac:dyDescent="0.2">
      <c r="A80" s="102"/>
      <c r="B80" s="106">
        <f>+[3]data1cf!A80</f>
        <v>-186174.4652669254</v>
      </c>
      <c r="C80" s="106">
        <f>+[3]data1cf!B80</f>
        <v>24015.047202238144</v>
      </c>
      <c r="D80" s="106">
        <f>+[3]data1cf!C80</f>
        <v>63430.232579950345</v>
      </c>
      <c r="E80" s="106">
        <f>+[3]data1cf!D80</f>
        <v>59774.993700220162</v>
      </c>
      <c r="F80" s="106">
        <f>+[3]data1cf!E80</f>
        <v>45738.849429356153</v>
      </c>
      <c r="G80" s="106">
        <f>+[3]data1cf!F80</f>
        <v>43457.092487181348</v>
      </c>
      <c r="H80" s="106">
        <f>+[3]data1cf!G80</f>
        <v>40719.975019359714</v>
      </c>
      <c r="I80" s="106">
        <f>+[3]data1cf!H80</f>
        <v>38410.892096546886</v>
      </c>
      <c r="J80" s="106">
        <f>+[3]data1cf!I80</f>
        <v>37525.873204466625</v>
      </c>
      <c r="K80" s="106">
        <f>+[3]data1cf!J80</f>
        <v>36216.823524188483</v>
      </c>
      <c r="L80" s="106">
        <f>+[3]data1cf!K80</f>
        <v>35037.5004275666</v>
      </c>
      <c r="M80" s="106">
        <f>+[3]data1cf!L80</f>
        <v>33986.850407135295</v>
      </c>
      <c r="N80" s="106">
        <f>+[3]data1cf!M80</f>
        <v>33045.930513310304</v>
      </c>
      <c r="O80" s="106">
        <f>+[3]data1cf!N80</f>
        <v>31757.182586710427</v>
      </c>
      <c r="P80" s="106">
        <f>+[3]data1cf!O80</f>
        <v>39044.907507551783</v>
      </c>
      <c r="Q80" s="106">
        <f>+[3]data1cf!P80</f>
        <v>46698.132950778621</v>
      </c>
      <c r="R80" s="106">
        <f>+[3]data1cf!Q80</f>
        <v>35682.126341330557</v>
      </c>
      <c r="S80" s="106">
        <f>+[3]data1cf!R80</f>
        <v>24252.597207970481</v>
      </c>
      <c r="T80" s="106">
        <f>+[3]data1cf!S80</f>
        <v>23724.794074495498</v>
      </c>
      <c r="U80" s="106">
        <f>+[3]data1cf!T80</f>
        <v>23197.084789605782</v>
      </c>
      <c r="V80" s="106">
        <f>+[3]data1cf!U80</f>
        <v>22891.529964636051</v>
      </c>
      <c r="W80" s="106">
        <f>+[3]data1cf!V80</f>
        <v>22141.959111876015</v>
      </c>
      <c r="X80" s="106">
        <f>+[3]data1cf!W80</f>
        <v>21614.548605876131</v>
      </c>
      <c r="Y80" s="106">
        <f>+[3]data1cf!X80</f>
        <v>21087.243727285771</v>
      </c>
      <c r="Z80" s="106">
        <f>+[3]data1cf!Y80</f>
        <v>20780.598872118833</v>
      </c>
      <c r="AA80" s="106">
        <f>+[3]data1cf!Z80</f>
        <v>20032.963622687268</v>
      </c>
      <c r="AB80" s="106">
        <f>+[3]data1cf!AA80</f>
        <v>19505.995022369636</v>
      </c>
      <c r="AC80" s="106">
        <f>+[3]data1cf!AB80</f>
        <v>18979.145306632046</v>
      </c>
      <c r="AD80" s="106">
        <f>+[3]data1cf!AC80</f>
        <v>18672.967827763729</v>
      </c>
      <c r="AE80" s="106">
        <f>+[3]data1cf!AD80</f>
        <v>17925.816902042294</v>
      </c>
      <c r="AF80" s="106">
        <f>+[3]data1cf!AE80</f>
        <v>3819.5493175566917</v>
      </c>
      <c r="AG80" s="106"/>
      <c r="AH80" s="107">
        <f t="shared" si="8"/>
        <v>174905.53039159783</v>
      </c>
      <c r="AI80" s="107">
        <f t="shared" si="10"/>
        <v>285074.99823031918</v>
      </c>
      <c r="AJ80" s="108">
        <f t="shared" si="11"/>
        <v>251170.88063156916</v>
      </c>
      <c r="AK80" s="109">
        <f t="shared" si="9"/>
        <v>0.22716574072837833</v>
      </c>
      <c r="AL80" s="110">
        <f t="shared" si="12"/>
        <v>0.98778035071280423</v>
      </c>
    </row>
    <row r="81" spans="1:38" x14ac:dyDescent="0.2">
      <c r="A81" s="102"/>
      <c r="B81" s="106">
        <f>+[3]data1cf!A81</f>
        <v>-185520.50358072371</v>
      </c>
      <c r="C81" s="106">
        <f>+[3]data1cf!B81</f>
        <v>24172.725254181976</v>
      </c>
      <c r="D81" s="106">
        <f>+[3]data1cf!C81</f>
        <v>60665.700441543711</v>
      </c>
      <c r="E81" s="106">
        <f>+[3]data1cf!D81</f>
        <v>58129.206742377341</v>
      </c>
      <c r="F81" s="106">
        <f>+[3]data1cf!E81</f>
        <v>43312.600680854244</v>
      </c>
      <c r="G81" s="106">
        <f>+[3]data1cf!F81</f>
        <v>41115.247749632908</v>
      </c>
      <c r="H81" s="106">
        <f>+[3]data1cf!G81</f>
        <v>38453.08873648959</v>
      </c>
      <c r="I81" s="106">
        <f>+[3]data1cf!H81</f>
        <v>36214.950146631585</v>
      </c>
      <c r="J81" s="106">
        <f>+[3]data1cf!I81</f>
        <v>35390.155880091072</v>
      </c>
      <c r="K81" s="106">
        <f>+[3]data1cf!J81</f>
        <v>34153.28493687544</v>
      </c>
      <c r="L81" s="106">
        <f>+[3]data1cf!K81</f>
        <v>33039.880550407644</v>
      </c>
      <c r="M81" s="106">
        <f>+[3]data1cf!L81</f>
        <v>32054.389524211729</v>
      </c>
      <c r="N81" s="106">
        <f>+[3]data1cf!M81</f>
        <v>31173.104536856059</v>
      </c>
      <c r="O81" s="106">
        <f>+[3]data1cf!N81</f>
        <v>29954.258145000538</v>
      </c>
      <c r="P81" s="106">
        <f>+[3]data1cf!O81</f>
        <v>37276.596548866488</v>
      </c>
      <c r="Q81" s="106">
        <f>+[3]data1cf!P81</f>
        <v>44943.256276665175</v>
      </c>
      <c r="R81" s="106">
        <f>+[3]data1cf!Q81</f>
        <v>33982.178130723398</v>
      </c>
      <c r="S81" s="106">
        <f>+[3]data1cf!R81</f>
        <v>22616.935617829178</v>
      </c>
      <c r="T81" s="106">
        <f>+[3]data1cf!S81</f>
        <v>22110.48978523066</v>
      </c>
      <c r="U81" s="106">
        <f>+[3]data1cf!T81</f>
        <v>21603.664014889458</v>
      </c>
      <c r="V81" s="106">
        <f>+[3]data1cf!U81</f>
        <v>21313.775711548631</v>
      </c>
      <c r="W81" s="106">
        <f>+[3]data1cf!V81</f>
        <v>20588.826726505846</v>
      </c>
      <c r="X81" s="106">
        <f>+[3]data1cf!W81</f>
        <v>20080.79137610866</v>
      </c>
      <c r="Y81" s="106">
        <f>+[3]data1cf!X81</f>
        <v>19572.328402434759</v>
      </c>
      <c r="Z81" s="106">
        <f>+[3]data1cf!Y81</f>
        <v>19279.459410945201</v>
      </c>
      <c r="AA81" s="106">
        <f>+[3]data1cf!Z81</f>
        <v>18554.067885602868</v>
      </c>
      <c r="AB81" s="106">
        <f>+[3]data1cf!AA81</f>
        <v>18044.243518919509</v>
      </c>
      <c r="AC81" s="106">
        <f>+[3]data1cf!AB81</f>
        <v>17533.937858470978</v>
      </c>
      <c r="AD81" s="106">
        <f>+[3]data1cf!AC81</f>
        <v>17239.353807292242</v>
      </c>
      <c r="AE81" s="106">
        <f>+[3]data1cf!AD81</f>
        <v>16511.824467861836</v>
      </c>
      <c r="AF81" s="106">
        <f>+[3]data1cf!AE81</f>
        <v>2467.8909709844193</v>
      </c>
      <c r="AG81" s="106"/>
      <c r="AH81" s="107">
        <f t="shared" si="8"/>
        <v>158516.79865133346</v>
      </c>
      <c r="AI81" s="107">
        <f t="shared" si="10"/>
        <v>262847.18678499298</v>
      </c>
      <c r="AJ81" s="108">
        <f t="shared" si="11"/>
        <v>230507.00795333739</v>
      </c>
      <c r="AK81" s="109">
        <f t="shared" si="9"/>
        <v>0.21753607392311097</v>
      </c>
      <c r="AL81" s="110">
        <f t="shared" si="12"/>
        <v>0.98277281889288448</v>
      </c>
    </row>
    <row r="82" spans="1:38" x14ac:dyDescent="0.2">
      <c r="A82" s="102"/>
      <c r="B82" s="106">
        <f>+[3]data1cf!A82</f>
        <v>-172588.40457263836</v>
      </c>
      <c r="C82" s="106">
        <f>+[3]data1cf!B82</f>
        <v>35277.801210127334</v>
      </c>
      <c r="D82" s="106">
        <f>+[3]data1cf!C82</f>
        <v>67941.584912516308</v>
      </c>
      <c r="E82" s="106">
        <f>+[3]data1cf!D82</f>
        <v>64545.025056486076</v>
      </c>
      <c r="F82" s="106">
        <f>+[3]data1cf!E82</f>
        <v>51536.886083987469</v>
      </c>
      <c r="G82" s="106">
        <f>+[3]data1cf!F82</f>
        <v>49144.894305203852</v>
      </c>
      <c r="H82" s="106">
        <f>+[3]data1cf!G82</f>
        <v>46375.152354509934</v>
      </c>
      <c r="I82" s="106">
        <f>+[3]data1cf!H82</f>
        <v>44011.136935440692</v>
      </c>
      <c r="J82" s="106">
        <f>+[3]data1cf!I82</f>
        <v>42992.971291646609</v>
      </c>
      <c r="K82" s="106">
        <f>+[3]data1cf!J82</f>
        <v>41533.755743051646</v>
      </c>
      <c r="L82" s="106">
        <f>+[3]data1cf!K82</f>
        <v>40220.815478903474</v>
      </c>
      <c r="M82" s="106">
        <f>+[3]data1cf!L82</f>
        <v>39028.25270414805</v>
      </c>
      <c r="N82" s="106">
        <f>+[3]data1cf!M82</f>
        <v>37961.365980661823</v>
      </c>
      <c r="O82" s="106">
        <f>+[3]data1cf!N82</f>
        <v>36528.50965134424</v>
      </c>
      <c r="P82" s="106">
        <f>+[3]data1cf!O82</f>
        <v>43070.295863579588</v>
      </c>
      <c r="Q82" s="106">
        <f>+[3]data1cf!P82</f>
        <v>50021.658685081653</v>
      </c>
      <c r="R82" s="106">
        <f>+[3]data1cf!Q82</f>
        <v>39757.841490611718</v>
      </c>
      <c r="S82" s="106">
        <f>+[3]data1cf!R82</f>
        <v>29070.51830929493</v>
      </c>
      <c r="T82" s="106">
        <f>+[3]data1cf!S82</f>
        <v>28511.877088420559</v>
      </c>
      <c r="U82" s="106">
        <f>+[3]data1cf!T82</f>
        <v>27955.006494850917</v>
      </c>
      <c r="V82" s="106">
        <f>+[3]data1cf!U82</f>
        <v>27626.265999140225</v>
      </c>
      <c r="W82" s="106">
        <f>+[3]data1cf!V82</f>
        <v>26846.791258467347</v>
      </c>
      <c r="X82" s="106">
        <f>+[3]data1cf!W82</f>
        <v>26295.557681792343</v>
      </c>
      <c r="Y82" s="106">
        <f>+[3]data1cf!X82</f>
        <v>25746.316961748162</v>
      </c>
      <c r="Z82" s="106">
        <f>+[3]data1cf!Y82</f>
        <v>25423.738025349594</v>
      </c>
      <c r="AA82" s="106">
        <f>+[3]data1cf!Z82</f>
        <v>24654.055027918861</v>
      </c>
      <c r="AB82" s="106">
        <f>+[3]data1cf!AA82</f>
        <v>24111.158820051598</v>
      </c>
      <c r="AC82" s="106">
        <f>+[3]data1cf!AB82</f>
        <v>23570.505589879445</v>
      </c>
      <c r="AD82" s="106">
        <f>+[3]data1cf!AC82</f>
        <v>23256.604706239625</v>
      </c>
      <c r="AE82" s="106">
        <f>+[3]data1cf!AD82</f>
        <v>22496.199238623536</v>
      </c>
      <c r="AF82" s="106">
        <f>+[3]data1cf!AE82</f>
        <v>9373.8745736522615</v>
      </c>
      <c r="AG82" s="106"/>
      <c r="AH82" s="107">
        <f t="shared" si="8"/>
        <v>241419.19006870518</v>
      </c>
      <c r="AI82" s="107">
        <f t="shared" si="10"/>
        <v>367010.82075022173</v>
      </c>
      <c r="AJ82" s="108">
        <f t="shared" si="11"/>
        <v>329437.18485019455</v>
      </c>
      <c r="AK82" s="109">
        <f t="shared" si="9"/>
        <v>0.28701130747795101</v>
      </c>
      <c r="AL82" s="110">
        <f t="shared" si="12"/>
        <v>0.99655456489999095</v>
      </c>
    </row>
    <row r="83" spans="1:38" x14ac:dyDescent="0.2">
      <c r="A83" s="102"/>
      <c r="B83" s="106">
        <f>+[3]data1cf!A83</f>
        <v>-207394.33442852888</v>
      </c>
      <c r="C83" s="106">
        <f>+[3]data1cf!B83</f>
        <v>10959.088632487692</v>
      </c>
      <c r="D83" s="106">
        <f>+[3]data1cf!C83</f>
        <v>57012.742303483057</v>
      </c>
      <c r="E83" s="106">
        <f>+[3]data1cf!D83</f>
        <v>56396.766370411162</v>
      </c>
      <c r="F83" s="106">
        <f>+[3]data1cf!E83</f>
        <v>38782.294818951646</v>
      </c>
      <c r="G83" s="106">
        <f>+[3]data1cf!F83</f>
        <v>36603.097871474834</v>
      </c>
      <c r="H83" s="106">
        <f>+[3]data1cf!G83</f>
        <v>33857.550491541551</v>
      </c>
      <c r="I83" s="106">
        <f>+[3]data1cf!H83</f>
        <v>31577.16188374607</v>
      </c>
      <c r="J83" s="106">
        <f>+[3]data1cf!I83</f>
        <v>30848.395927398582</v>
      </c>
      <c r="K83" s="106">
        <f>+[3]data1cf!J83</f>
        <v>29712.269119512566</v>
      </c>
      <c r="L83" s="106">
        <f>+[3]data1cf!K83</f>
        <v>28685.497569697058</v>
      </c>
      <c r="M83" s="106">
        <f>+[3]data1cf!L83</f>
        <v>27800.635526080056</v>
      </c>
      <c r="N83" s="106">
        <f>+[3]data1cf!M83</f>
        <v>27005.480154223435</v>
      </c>
      <c r="O83" s="106">
        <f>+[3]data1cf!N83</f>
        <v>25882.187378792689</v>
      </c>
      <c r="P83" s="106">
        <f>+[3]data1cf!O83</f>
        <v>34280.260946512652</v>
      </c>
      <c r="Q83" s="106">
        <f>+[3]data1cf!P83</f>
        <v>42993.074425397732</v>
      </c>
      <c r="R83" s="106">
        <f>+[3]data1cf!Q83</f>
        <v>30787.706092344459</v>
      </c>
      <c r="S83" s="106">
        <f>+[3]data1cf!R83</f>
        <v>18176.773519170121</v>
      </c>
      <c r="T83" s="106">
        <f>+[3]data1cf!S83</f>
        <v>17679.411020740008</v>
      </c>
      <c r="U83" s="106">
        <f>+[3]data1cf!T83</f>
        <v>17179.9537194898</v>
      </c>
      <c r="V83" s="106">
        <f>+[3]data1cf!U83</f>
        <v>16897.58915442539</v>
      </c>
      <c r="W83" s="106">
        <f>+[3]data1cf!V83</f>
        <v>16174.501446868235</v>
      </c>
      <c r="X83" s="106">
        <f>+[3]data1cf!W83</f>
        <v>15668.375074800406</v>
      </c>
      <c r="Y83" s="106">
        <f>+[3]data1cf!X83</f>
        <v>15159.890983703364</v>
      </c>
      <c r="Z83" s="106">
        <f>+[3]data1cf!Y83</f>
        <v>14866.848230991243</v>
      </c>
      <c r="AA83" s="106">
        <f>+[3]data1cf!Z83</f>
        <v>14135.564596191041</v>
      </c>
      <c r="AB83" s="106">
        <f>+[3]data1cf!AA83</f>
        <v>13619.574407134161</v>
      </c>
      <c r="AC83" s="106">
        <f>+[3]data1cf!AB83</f>
        <v>13100.930584538484</v>
      </c>
      <c r="AD83" s="106">
        <f>+[3]data1cf!AC83</f>
        <v>12797.531307599882</v>
      </c>
      <c r="AE83" s="106">
        <f>+[3]data1cf!AD83</f>
        <v>12055.361214435572</v>
      </c>
      <c r="AF83" s="106">
        <f>+[3]data1cf!AE83</f>
        <v>-3599.3307097347679</v>
      </c>
      <c r="AG83" s="106"/>
      <c r="AH83" s="107">
        <f t="shared" si="8"/>
        <v>90645.660603327546</v>
      </c>
      <c r="AI83" s="107">
        <f t="shared" si="10"/>
        <v>182145.19928783987</v>
      </c>
      <c r="AJ83" s="108">
        <f t="shared" si="11"/>
        <v>152530.13374842779</v>
      </c>
      <c r="AK83" s="109">
        <f t="shared" si="9"/>
        <v>0.16148481965065004</v>
      </c>
      <c r="AL83" s="110">
        <f t="shared" ref="AL83:AL98" si="13">1-EXP(-(1/0.25)*(AI83/ABS($AI$1010)))</f>
        <v>0.94005548189534727</v>
      </c>
    </row>
    <row r="84" spans="1:38" x14ac:dyDescent="0.2">
      <c r="A84" s="102"/>
      <c r="B84" s="106">
        <f>+[3]data1cf!A84</f>
        <v>-166862.05195914471</v>
      </c>
      <c r="C84" s="106">
        <f>+[3]data1cf!B84</f>
        <v>37219.421624131661</v>
      </c>
      <c r="D84" s="106">
        <f>+[3]data1cf!C84</f>
        <v>69873.760343429953</v>
      </c>
      <c r="E84" s="106">
        <f>+[3]data1cf!D84</f>
        <v>67467.507614145405</v>
      </c>
      <c r="F84" s="106">
        <f>+[3]data1cf!E84</f>
        <v>52876.942101079112</v>
      </c>
      <c r="G84" s="106">
        <f>+[3]data1cf!F84</f>
        <v>50475.088343702315</v>
      </c>
      <c r="H84" s="106">
        <f>+[3]data1cf!G84</f>
        <v>47722.818386545419</v>
      </c>
      <c r="I84" s="106">
        <f>+[3]data1cf!H84</f>
        <v>45365.672797617299</v>
      </c>
      <c r="J84" s="106">
        <f>+[3]data1cf!I84</f>
        <v>44318.57316017375</v>
      </c>
      <c r="K84" s="106">
        <f>+[3]data1cf!J84</f>
        <v>42828.461630898921</v>
      </c>
      <c r="L84" s="106">
        <f>+[3]data1cf!K84</f>
        <v>41488.721452017082</v>
      </c>
      <c r="M84" s="106">
        <f>+[3]data1cf!L84</f>
        <v>40265.715234986274</v>
      </c>
      <c r="N84" s="106">
        <f>+[3]data1cf!M84</f>
        <v>39172.539164135669</v>
      </c>
      <c r="O84" s="106">
        <f>+[3]data1cf!N84</f>
        <v>37710.291970480641</v>
      </c>
      <c r="P84" s="106">
        <f>+[3]data1cf!O84</f>
        <v>43966.445349580157</v>
      </c>
      <c r="Q84" s="106">
        <f>+[3]data1cf!P84</f>
        <v>50641.24642090495</v>
      </c>
      <c r="R84" s="106">
        <f>+[3]data1cf!Q84</f>
        <v>40702.105889308092</v>
      </c>
      <c r="S84" s="106">
        <f>+[3]data1cf!R84</f>
        <v>30339.265537128245</v>
      </c>
      <c r="T84" s="106">
        <f>+[3]data1cf!S84</f>
        <v>29776.945573266144</v>
      </c>
      <c r="U84" s="106">
        <f>+[3]data1cf!T84</f>
        <v>29216.876749632851</v>
      </c>
      <c r="V84" s="106">
        <f>+[3]data1cf!U84</f>
        <v>28885.210860188716</v>
      </c>
      <c r="W84" s="106">
        <f>+[3]data1cf!V84</f>
        <v>28103.764685906055</v>
      </c>
      <c r="X84" s="106">
        <f>+[3]data1cf!W84</f>
        <v>27550.862653085729</v>
      </c>
      <c r="Y84" s="106">
        <f>+[3]data1cf!X84</f>
        <v>27000.494298425372</v>
      </c>
      <c r="Z84" s="106">
        <f>+[3]data1cf!Y84</f>
        <v>26677.132647343744</v>
      </c>
      <c r="AA84" s="106">
        <f>+[3]data1cf!Z84</f>
        <v>25907.664945274184</v>
      </c>
      <c r="AB84" s="106">
        <f>+[3]data1cf!AA84</f>
        <v>25365.362876813262</v>
      </c>
      <c r="AC84" s="106">
        <f>+[3]data1cf!AB84</f>
        <v>24825.912485443143</v>
      </c>
      <c r="AD84" s="106">
        <f>+[3]data1cf!AC84</f>
        <v>24513.637932496102</v>
      </c>
      <c r="AE84" s="106">
        <f>+[3]data1cf!AD84</f>
        <v>23755.911501735463</v>
      </c>
      <c r="AF84" s="106">
        <f>+[3]data1cf!AE84</f>
        <v>11054.414807702655</v>
      </c>
      <c r="AG84" s="106"/>
      <c r="AH84" s="107">
        <f t="shared" si="8"/>
        <v>261343.56113407528</v>
      </c>
      <c r="AI84" s="107">
        <f t="shared" si="10"/>
        <v>390903.35771104839</v>
      </c>
      <c r="AJ84" s="108">
        <f t="shared" si="11"/>
        <v>352445.72294738743</v>
      </c>
      <c r="AK84" s="109">
        <f t="shared" si="9"/>
        <v>0.30899028182029731</v>
      </c>
      <c r="AL84" s="110">
        <f t="shared" si="13"/>
        <v>0.99761813154022272</v>
      </c>
    </row>
    <row r="85" spans="1:38" x14ac:dyDescent="0.2">
      <c r="A85" s="102"/>
      <c r="B85" s="106">
        <f>+[3]data1cf!A85</f>
        <v>-189380.59340765479</v>
      </c>
      <c r="C85" s="106">
        <f>+[3]data1cf!B85</f>
        <v>19834.131020742425</v>
      </c>
      <c r="D85" s="106">
        <f>+[3]data1cf!C85</f>
        <v>56542.357329688151</v>
      </c>
      <c r="E85" s="106">
        <f>+[3]data1cf!D85</f>
        <v>57896.650564891577</v>
      </c>
      <c r="F85" s="106">
        <f>+[3]data1cf!E85</f>
        <v>41922.097376935533</v>
      </c>
      <c r="G85" s="106">
        <f>+[3]data1cf!F85</f>
        <v>39747.547498806118</v>
      </c>
      <c r="H85" s="106">
        <f>+[3]data1cf!G85</f>
        <v>37087.39220509828</v>
      </c>
      <c r="I85" s="106">
        <f>+[3]data1cf!H85</f>
        <v>34857.874670365025</v>
      </c>
      <c r="J85" s="106">
        <f>+[3]data1cf!I85</f>
        <v>34064.584090052958</v>
      </c>
      <c r="K85" s="106">
        <f>+[3]data1cf!J85</f>
        <v>32862.839637169804</v>
      </c>
      <c r="L85" s="106">
        <f>+[3]data1cf!K85</f>
        <v>31780.529850003652</v>
      </c>
      <c r="M85" s="106">
        <f>+[3]data1cf!L85</f>
        <v>30828.524593441172</v>
      </c>
      <c r="N85" s="106">
        <f>+[3]data1cf!M85</f>
        <v>29976.792122097162</v>
      </c>
      <c r="O85" s="106">
        <f>+[3]data1cf!N85</f>
        <v>28791.595043166497</v>
      </c>
      <c r="P85" s="106">
        <f>+[3]data1cf!O85</f>
        <v>36319.175526146559</v>
      </c>
      <c r="Q85" s="106">
        <f>+[3]data1cf!P85</f>
        <v>44180.766536493458</v>
      </c>
      <c r="R85" s="106">
        <f>+[3]data1cf!Q85</f>
        <v>33004.19786839842</v>
      </c>
      <c r="S85" s="106">
        <f>+[3]data1cf!R85</f>
        <v>21425.367268251764</v>
      </c>
      <c r="T85" s="106">
        <f>+[3]data1cf!S85</f>
        <v>20925.51462115538</v>
      </c>
      <c r="U85" s="106">
        <f>+[3]data1cf!T85</f>
        <v>20424.858271307166</v>
      </c>
      <c r="V85" s="106">
        <f>+[3]data1cf!U85</f>
        <v>20139.964187729056</v>
      </c>
      <c r="W85" s="106">
        <f>+[3]data1cf!V85</f>
        <v>19421.037295692222</v>
      </c>
      <c r="X85" s="106">
        <f>+[3]data1cf!W85</f>
        <v>18917.822256063118</v>
      </c>
      <c r="Y85" s="106">
        <f>+[3]data1cf!X85</f>
        <v>18413.702641906086</v>
      </c>
      <c r="Z85" s="106">
        <f>+[3]data1cf!Y85</f>
        <v>18123.980175435121</v>
      </c>
      <c r="AA85" s="106">
        <f>+[3]data1cf!Z85</f>
        <v>17402.640326948022</v>
      </c>
      <c r="AB85" s="106">
        <f>+[3]data1cf!AA85</f>
        <v>16895.640884900538</v>
      </c>
      <c r="AC85" s="106">
        <f>+[3]data1cf!AB85</f>
        <v>16387.62333625268</v>
      </c>
      <c r="AD85" s="106">
        <f>+[3]data1cf!AC85</f>
        <v>16094.097702386312</v>
      </c>
      <c r="AE85" s="106">
        <f>+[3]data1cf!AD85</f>
        <v>15368.41083006766</v>
      </c>
      <c r="AF85" s="106">
        <f>+[3]data1cf!AE85</f>
        <v>1043.4966946671993</v>
      </c>
      <c r="AG85" s="106"/>
      <c r="AH85" s="107">
        <f t="shared" si="8"/>
        <v>138538.33740027176</v>
      </c>
      <c r="AI85" s="107">
        <f t="shared" si="10"/>
        <v>238928.58329766744</v>
      </c>
      <c r="AJ85" s="108">
        <f t="shared" si="11"/>
        <v>207517.81371002083</v>
      </c>
      <c r="AK85" s="109">
        <f t="shared" si="9"/>
        <v>0.2000485956668854</v>
      </c>
      <c r="AL85" s="110">
        <f t="shared" si="13"/>
        <v>0.97507039289611352</v>
      </c>
    </row>
    <row r="86" spans="1:38" x14ac:dyDescent="0.2">
      <c r="A86" s="102"/>
      <c r="B86" s="106">
        <f>+[3]data1cf!A86</f>
        <v>-190043.84278246202</v>
      </c>
      <c r="C86" s="106">
        <f>+[3]data1cf!B86</f>
        <v>21887.809139491263</v>
      </c>
      <c r="D86" s="106">
        <f>+[3]data1cf!C86</f>
        <v>63131.053842846566</v>
      </c>
      <c r="E86" s="106">
        <f>+[3]data1cf!D86</f>
        <v>59112.829211227858</v>
      </c>
      <c r="F86" s="106">
        <f>+[3]data1cf!E86</f>
        <v>44790.539318723604</v>
      </c>
      <c r="G86" s="106">
        <f>+[3]data1cf!F86</f>
        <v>42516.866029178811</v>
      </c>
      <c r="H86" s="106">
        <f>+[3]data1cf!G86</f>
        <v>39769.153651524772</v>
      </c>
      <c r="I86" s="106">
        <f>+[3]data1cf!H86</f>
        <v>37456.593316375016</v>
      </c>
      <c r="J86" s="106">
        <f>+[3]data1cf!I86</f>
        <v>36592.180092834198</v>
      </c>
      <c r="K86" s="106">
        <f>+[3]data1cf!J86</f>
        <v>35305.263977160968</v>
      </c>
      <c r="L86" s="106">
        <f>+[3]data1cf!K86</f>
        <v>34145.194996052567</v>
      </c>
      <c r="M86" s="106">
        <f>+[3]data1cf!L86</f>
        <v>33116.255370333995</v>
      </c>
      <c r="N86" s="106">
        <f>+[3]data1cf!M86</f>
        <v>32194.139317476562</v>
      </c>
      <c r="O86" s="106">
        <f>+[3]data1cf!N86</f>
        <v>30926.467272986265</v>
      </c>
      <c r="P86" s="106">
        <f>+[3]data1cf!O86</f>
        <v>38408.31439371466</v>
      </c>
      <c r="Q86" s="106">
        <f>+[3]data1cf!P86</f>
        <v>46249.163813797473</v>
      </c>
      <c r="R86" s="106">
        <f>+[3]data1cf!Q86</f>
        <v>35014.06488658578</v>
      </c>
      <c r="S86" s="106">
        <f>+[3]data1cf!R86</f>
        <v>23365.73012141548</v>
      </c>
      <c r="T86" s="106">
        <f>+[3]data1cf!S86</f>
        <v>22840.774264614083</v>
      </c>
      <c r="U86" s="106">
        <f>+[3]data1cf!T86</f>
        <v>22315.57879140116</v>
      </c>
      <c r="V86" s="106">
        <f>+[3]data1cf!U86</f>
        <v>22012.266301166004</v>
      </c>
      <c r="W86" s="106">
        <f>+[3]data1cf!V86</f>
        <v>21264.440026116528</v>
      </c>
      <c r="X86" s="106">
        <f>+[3]data1cf!W86</f>
        <v>20738.481703626123</v>
      </c>
      <c r="Y86" s="106">
        <f>+[3]data1cf!X86</f>
        <v>20212.253690753496</v>
      </c>
      <c r="Z86" s="106">
        <f>+[3]data1cf!Y86</f>
        <v>19906.367885549022</v>
      </c>
      <c r="AA86" s="106">
        <f>+[3]data1cf!Z86</f>
        <v>19158.955988294372</v>
      </c>
      <c r="AB86" s="106">
        <f>+[3]data1cf!AA86</f>
        <v>18631.869381839264</v>
      </c>
      <c r="AC86" s="106">
        <f>+[3]data1cf!AB86</f>
        <v>18104.479236482963</v>
      </c>
      <c r="AD86" s="106">
        <f>+[3]data1cf!AC86</f>
        <v>17797.392186934638</v>
      </c>
      <c r="AE86" s="106">
        <f>+[3]data1cf!AD86</f>
        <v>17048.751631213712</v>
      </c>
      <c r="AF86" s="106">
        <f>+[3]data1cf!AE86</f>
        <v>2658.3615842987092</v>
      </c>
      <c r="AG86" s="106"/>
      <c r="AH86" s="107">
        <f t="shared" si="8"/>
        <v>162275.43121746214</v>
      </c>
      <c r="AI86" s="107">
        <f t="shared" si="10"/>
        <v>269839.16354892647</v>
      </c>
      <c r="AJ86" s="108">
        <f t="shared" si="11"/>
        <v>236505.73293221084</v>
      </c>
      <c r="AK86" s="109">
        <f t="shared" si="9"/>
        <v>0.21615411639213564</v>
      </c>
      <c r="AL86" s="110">
        <f t="shared" si="13"/>
        <v>0.98453692378425706</v>
      </c>
    </row>
    <row r="87" spans="1:38" x14ac:dyDescent="0.2">
      <c r="A87" s="102"/>
      <c r="B87" s="106">
        <f>+[3]data1cf!A87</f>
        <v>-199055.70528702112</v>
      </c>
      <c r="C87" s="106">
        <f>+[3]data1cf!B87</f>
        <v>22210.75734577571</v>
      </c>
      <c r="D87" s="106">
        <f>+[3]data1cf!C87</f>
        <v>62083.066169585378</v>
      </c>
      <c r="E87" s="106">
        <f>+[3]data1cf!D87</f>
        <v>58197.536624404602</v>
      </c>
      <c r="F87" s="106">
        <f>+[3]data1cf!E87</f>
        <v>44744.083711173225</v>
      </c>
      <c r="G87" s="106">
        <f>+[3]data1cf!F87</f>
        <v>42417.538610664837</v>
      </c>
      <c r="H87" s="106">
        <f>+[3]data1cf!G87</f>
        <v>39583.98651971115</v>
      </c>
      <c r="I87" s="106">
        <f>+[3]data1cf!H87</f>
        <v>37204.513267673246</v>
      </c>
      <c r="J87" s="106">
        <f>+[3]data1cf!I87</f>
        <v>36334.835668861851</v>
      </c>
      <c r="K87" s="106">
        <f>+[3]data1cf!J87</f>
        <v>35036.004889617383</v>
      </c>
      <c r="L87" s="106">
        <f>+[3]data1cf!K87</f>
        <v>33862.954771257078</v>
      </c>
      <c r="M87" s="106">
        <f>+[3]data1cf!L87</f>
        <v>32827.042784267367</v>
      </c>
      <c r="N87" s="106">
        <f>+[3]data1cf!M87</f>
        <v>31896.21339716512</v>
      </c>
      <c r="O87" s="106">
        <f>+[3]data1cf!N87</f>
        <v>30616.216361271669</v>
      </c>
      <c r="P87" s="106">
        <f>+[3]data1cf!O87</f>
        <v>38493.81744107663</v>
      </c>
      <c r="Q87" s="106">
        <f>+[3]data1cf!P87</f>
        <v>46733.908953001941</v>
      </c>
      <c r="R87" s="106">
        <f>+[3]data1cf!Q87</f>
        <v>34973.576212980173</v>
      </c>
      <c r="S87" s="106">
        <f>+[3]data1cf!R87</f>
        <v>22792.811966208632</v>
      </c>
      <c r="T87" s="106">
        <f>+[3]data1cf!S87</f>
        <v>22256.231774631138</v>
      </c>
      <c r="U87" s="106">
        <f>+[3]data1cf!T87</f>
        <v>21719.078489356631</v>
      </c>
      <c r="V87" s="106">
        <f>+[3]data1cf!U87</f>
        <v>21407.575362234347</v>
      </c>
      <c r="W87" s="106">
        <f>+[3]data1cf!V87</f>
        <v>20642.983350688803</v>
      </c>
      <c r="X87" s="106">
        <f>+[3]data1cf!W87</f>
        <v>20104.005548847024</v>
      </c>
      <c r="Y87" s="106">
        <f>+[3]data1cf!X87</f>
        <v>19564.382725000331</v>
      </c>
      <c r="Z87" s="106">
        <f>+[3]data1cf!Y87</f>
        <v>19248.64172012022</v>
      </c>
      <c r="AA87" s="106">
        <f>+[3]data1cf!Z87</f>
        <v>18483.124028131831</v>
      </c>
      <c r="AB87" s="106">
        <f>+[3]data1cf!AA87</f>
        <v>17941.447694814662</v>
      </c>
      <c r="AC87" s="106">
        <f>+[3]data1cf!AB87</f>
        <v>17399.045383548349</v>
      </c>
      <c r="AD87" s="106">
        <f>+[3]data1cf!AC87</f>
        <v>17080.277014055217</v>
      </c>
      <c r="AE87" s="106">
        <f>+[3]data1cf!AD87</f>
        <v>16311.975056434065</v>
      </c>
      <c r="AF87" s="106">
        <f>+[3]data1cf!AE87</f>
        <v>1247.8915294569415</v>
      </c>
      <c r="AG87" s="106"/>
      <c r="AH87" s="107">
        <f t="shared" si="8"/>
        <v>150120.99271492873</v>
      </c>
      <c r="AI87" s="107">
        <f t="shared" si="10"/>
        <v>256788.33740576191</v>
      </c>
      <c r="AJ87" s="108">
        <f t="shared" si="11"/>
        <v>223421.42590941678</v>
      </c>
      <c r="AK87" s="109">
        <f t="shared" si="9"/>
        <v>0.2033979594707489</v>
      </c>
      <c r="AL87" s="110">
        <f t="shared" si="13"/>
        <v>0.98108218520145052</v>
      </c>
    </row>
    <row r="88" spans="1:38" x14ac:dyDescent="0.2">
      <c r="A88" s="102"/>
      <c r="B88" s="106">
        <f>+[3]data1cf!A88</f>
        <v>-186938.9355082683</v>
      </c>
      <c r="C88" s="106">
        <f>+[3]data1cf!B88</f>
        <v>26742.229473197716</v>
      </c>
      <c r="D88" s="106">
        <f>+[3]data1cf!C88</f>
        <v>63686.894066847992</v>
      </c>
      <c r="E88" s="106">
        <f>+[3]data1cf!D88</f>
        <v>61384.367736115222</v>
      </c>
      <c r="F88" s="106">
        <f>+[3]data1cf!E88</f>
        <v>46076.268181455918</v>
      </c>
      <c r="G88" s="106">
        <f>+[3]data1cf!F88</f>
        <v>43778.706524727284</v>
      </c>
      <c r="H88" s="106">
        <f>+[3]data1cf!G88</f>
        <v>41024.650916586164</v>
      </c>
      <c r="I88" s="106">
        <f>+[3]data1cf!H88</f>
        <v>38700.60641214285</v>
      </c>
      <c r="J88" s="106">
        <f>+[3]data1cf!I88</f>
        <v>37806.733110707341</v>
      </c>
      <c r="K88" s="106">
        <f>+[3]data1cf!J88</f>
        <v>36486.653142443509</v>
      </c>
      <c r="L88" s="106">
        <f>+[3]data1cf!K88</f>
        <v>35297.099691412644</v>
      </c>
      <c r="M88" s="106">
        <f>+[3]data1cf!L88</f>
        <v>34236.774513558208</v>
      </c>
      <c r="N88" s="106">
        <f>+[3]data1cf!M88</f>
        <v>33286.825656638408</v>
      </c>
      <c r="O88" s="106">
        <f>+[3]data1cf!N88</f>
        <v>31987.336762755098</v>
      </c>
      <c r="P88" s="106">
        <f>+[3]data1cf!O88</f>
        <v>39299.735123950406</v>
      </c>
      <c r="Q88" s="106">
        <f>+[3]data1cf!P88</f>
        <v>46980.869999562565</v>
      </c>
      <c r="R88" s="106">
        <f>+[3]data1cf!Q88</f>
        <v>35917.945813376333</v>
      </c>
      <c r="S88" s="106">
        <f>+[3]data1cf!R88</f>
        <v>24439.647250284906</v>
      </c>
      <c r="T88" s="106">
        <f>+[3]data1cf!S88</f>
        <v>23907.975866197659</v>
      </c>
      <c r="U88" s="106">
        <f>+[3]data1cf!T88</f>
        <v>23376.44000861299</v>
      </c>
      <c r="V88" s="106">
        <f>+[3]data1cf!U88</f>
        <v>23068.072752510183</v>
      </c>
      <c r="W88" s="106">
        <f>+[3]data1cf!V88</f>
        <v>22313.791258105208</v>
      </c>
      <c r="X88" s="106">
        <f>+[3]data1cf!W88</f>
        <v>21782.686866353077</v>
      </c>
      <c r="Y88" s="106">
        <f>+[3]data1cf!X88</f>
        <v>21251.735010873505</v>
      </c>
      <c r="Z88" s="106">
        <f>+[3]data1cf!Y88</f>
        <v>20942.419127847679</v>
      </c>
      <c r="AA88" s="106">
        <f>+[3]data1cf!Z88</f>
        <v>20190.307350367417</v>
      </c>
      <c r="AB88" s="106">
        <f>+[3]data1cf!AA88</f>
        <v>19659.841113483621</v>
      </c>
      <c r="AC88" s="106">
        <f>+[3]data1cf!AB88</f>
        <v>19129.546557518457</v>
      </c>
      <c r="AD88" s="106">
        <f>+[3]data1cf!AC88</f>
        <v>18820.868390992036</v>
      </c>
      <c r="AE88" s="106">
        <f>+[3]data1cf!AD88</f>
        <v>18069.493244566969</v>
      </c>
      <c r="AF88" s="106">
        <f>+[3]data1cf!AE88</f>
        <v>3904.1874963560404</v>
      </c>
      <c r="AG88" s="106"/>
      <c r="AH88" s="107">
        <f t="shared" si="8"/>
        <v>179820.71073468743</v>
      </c>
      <c r="AI88" s="107">
        <f t="shared" si="10"/>
        <v>290995.65723571583</v>
      </c>
      <c r="AJ88" s="108">
        <f t="shared" si="11"/>
        <v>256795.35175515537</v>
      </c>
      <c r="AK88" s="109">
        <f t="shared" si="9"/>
        <v>0.23148049712181093</v>
      </c>
      <c r="AL88" s="110">
        <f t="shared" si="13"/>
        <v>0.98884860263684482</v>
      </c>
    </row>
    <row r="89" spans="1:38" x14ac:dyDescent="0.2">
      <c r="A89" s="102"/>
      <c r="B89" s="106">
        <f>+[3]data1cf!A89</f>
        <v>-197868.25364746735</v>
      </c>
      <c r="C89" s="106">
        <f>+[3]data1cf!B89</f>
        <v>21495.069895109904</v>
      </c>
      <c r="D89" s="106">
        <f>+[3]data1cf!C89</f>
        <v>62013.455750713008</v>
      </c>
      <c r="E89" s="106">
        <f>+[3]data1cf!D89</f>
        <v>57604.43214418985</v>
      </c>
      <c r="F89" s="106">
        <f>+[3]data1cf!E89</f>
        <v>44612.160114931132</v>
      </c>
      <c r="G89" s="106">
        <f>+[3]data1cf!F89</f>
        <v>42297.159317736237</v>
      </c>
      <c r="H89" s="106">
        <f>+[3]data1cf!G89</f>
        <v>39478.822957669065</v>
      </c>
      <c r="I89" s="106">
        <f>+[3]data1cf!H89</f>
        <v>37111.921503769307</v>
      </c>
      <c r="J89" s="106">
        <f>+[3]data1cf!I89</f>
        <v>36246.337672558511</v>
      </c>
      <c r="K89" s="106">
        <f>+[3]data1cf!J89</f>
        <v>34953.128721548142</v>
      </c>
      <c r="L89" s="106">
        <f>+[3]data1cf!K89</f>
        <v>33785.480879768103</v>
      </c>
      <c r="M89" s="106">
        <f>+[3]data1cf!L89</f>
        <v>32754.161030015457</v>
      </c>
      <c r="N89" s="106">
        <f>+[3]data1cf!M89</f>
        <v>31827.832137357997</v>
      </c>
      <c r="O89" s="106">
        <f>+[3]data1cf!N89</f>
        <v>30553.379920043517</v>
      </c>
      <c r="P89" s="106">
        <f>+[3]data1cf!O89</f>
        <v>38382.432689715744</v>
      </c>
      <c r="Q89" s="106">
        <f>+[3]data1cf!P89</f>
        <v>46572.327309763263</v>
      </c>
      <c r="R89" s="106">
        <f>+[3]data1cf!Q89</f>
        <v>34882.157537305546</v>
      </c>
      <c r="S89" s="106">
        <f>+[3]data1cf!R89</f>
        <v>22773.006436819807</v>
      </c>
      <c r="T89" s="106">
        <f>+[3]data1cf!S89</f>
        <v>22239.123470158505</v>
      </c>
      <c r="U89" s="106">
        <f>+[3]data1cf!T89</f>
        <v>21704.683056283247</v>
      </c>
      <c r="V89" s="106">
        <f>+[3]data1cf!U89</f>
        <v>21395.115533212644</v>
      </c>
      <c r="W89" s="106">
        <f>+[3]data1cf!V89</f>
        <v>20634.062491522825</v>
      </c>
      <c r="X89" s="106">
        <f>+[3]data1cf!W89</f>
        <v>20097.84737364616</v>
      </c>
      <c r="Y89" s="106">
        <f>+[3]data1cf!X89</f>
        <v>19561.00484401916</v>
      </c>
      <c r="Z89" s="106">
        <f>+[3]data1cf!Y89</f>
        <v>19247.304489487789</v>
      </c>
      <c r="AA89" s="106">
        <f>+[3]data1cf!Z89</f>
        <v>18485.361695433312</v>
      </c>
      <c r="AB89" s="106">
        <f>+[3]data1cf!AA89</f>
        <v>17946.521720817596</v>
      </c>
      <c r="AC89" s="106">
        <f>+[3]data1cf!AB89</f>
        <v>17406.975588749323</v>
      </c>
      <c r="AD89" s="106">
        <f>+[3]data1cf!AC89</f>
        <v>17090.356959388664</v>
      </c>
      <c r="AE89" s="106">
        <f>+[3]data1cf!AD89</f>
        <v>16325.679477819005</v>
      </c>
      <c r="AF89" s="106">
        <f>+[3]data1cf!AE89</f>
        <v>1351.1294261368093</v>
      </c>
      <c r="AG89" s="106"/>
      <c r="AH89" s="107">
        <f t="shared" si="8"/>
        <v>149618.68610115361</v>
      </c>
      <c r="AI89" s="107">
        <f t="shared" si="10"/>
        <v>255975.59208179748</v>
      </c>
      <c r="AJ89" s="108">
        <f t="shared" si="11"/>
        <v>222729.34941675555</v>
      </c>
      <c r="AK89" s="109">
        <f t="shared" si="9"/>
        <v>0.20332657694816586</v>
      </c>
      <c r="AL89" s="110">
        <f t="shared" si="13"/>
        <v>0.98084312164213516</v>
      </c>
    </row>
    <row r="90" spans="1:38" x14ac:dyDescent="0.2">
      <c r="A90" s="102"/>
      <c r="B90" s="106">
        <f>+[3]data1cf!A90</f>
        <v>-169422.14939289659</v>
      </c>
      <c r="C90" s="106">
        <f>+[3]data1cf!B90</f>
        <v>33199.252439571719</v>
      </c>
      <c r="D90" s="106">
        <f>+[3]data1cf!C90</f>
        <v>69539.665799293405</v>
      </c>
      <c r="E90" s="106">
        <f>+[3]data1cf!D90</f>
        <v>69021.208488378368</v>
      </c>
      <c r="F90" s="106">
        <f>+[3]data1cf!E90</f>
        <v>51866.251925579505</v>
      </c>
      <c r="G90" s="106">
        <f>+[3]data1cf!F90</f>
        <v>49482.455611950805</v>
      </c>
      <c r="H90" s="106">
        <f>+[3]data1cf!G90</f>
        <v>46734.017425717437</v>
      </c>
      <c r="I90" s="106">
        <f>+[3]data1cf!H90</f>
        <v>44384.996209007804</v>
      </c>
      <c r="J90" s="106">
        <f>+[3]data1cf!I90</f>
        <v>43360.969755668571</v>
      </c>
      <c r="K90" s="106">
        <f>+[3]data1cf!J90</f>
        <v>41896.751883665929</v>
      </c>
      <c r="L90" s="106">
        <f>+[3]data1cf!K90</f>
        <v>40580.000537759508</v>
      </c>
      <c r="M90" s="106">
        <f>+[3]data1cf!L90</f>
        <v>39381.557243923264</v>
      </c>
      <c r="N90" s="106">
        <f>+[3]data1cf!M90</f>
        <v>38310.129708146473</v>
      </c>
      <c r="O90" s="106">
        <f>+[3]data1cf!N90</f>
        <v>36872.712463524775</v>
      </c>
      <c r="P90" s="106">
        <f>+[3]data1cf!O90</f>
        <v>43267.293266143417</v>
      </c>
      <c r="Q90" s="106">
        <f>+[3]data1cf!P90</f>
        <v>50072.921363781774</v>
      </c>
      <c r="R90" s="106">
        <f>+[3]data1cf!Q90</f>
        <v>39991.475024258929</v>
      </c>
      <c r="S90" s="106">
        <f>+[3]data1cf!R90</f>
        <v>29487.912374246735</v>
      </c>
      <c r="T90" s="106">
        <f>+[3]data1cf!S90</f>
        <v>28930.712190292077</v>
      </c>
      <c r="U90" s="106">
        <f>+[3]data1cf!T90</f>
        <v>28375.463961453635</v>
      </c>
      <c r="V90" s="106">
        <f>+[3]data1cf!U90</f>
        <v>28047.659219780151</v>
      </c>
      <c r="W90" s="106">
        <f>+[3]data1cf!V90</f>
        <v>27271.059360498562</v>
      </c>
      <c r="X90" s="106">
        <f>+[3]data1cf!W90</f>
        <v>26722.025428670619</v>
      </c>
      <c r="Y90" s="106">
        <f>+[3]data1cf!X90</f>
        <v>26175.188439522579</v>
      </c>
      <c r="Z90" s="106">
        <f>+[3]data1cf!Y90</f>
        <v>25854.389254654066</v>
      </c>
      <c r="AA90" s="106">
        <f>+[3]data1cf!Z90</f>
        <v>25088.370899636269</v>
      </c>
      <c r="AB90" s="106">
        <f>+[3]data1cf!AA90</f>
        <v>24548.528156521475</v>
      </c>
      <c r="AC90" s="106">
        <f>+[3]data1cf!AB90</f>
        <v>24011.158091748031</v>
      </c>
      <c r="AD90" s="106">
        <f>+[3]data1cf!AC90</f>
        <v>23699.976823861056</v>
      </c>
      <c r="AE90" s="106">
        <f>+[3]data1cf!AD90</f>
        <v>22944.134944036559</v>
      </c>
      <c r="AF90" s="106">
        <f>+[3]data1cf!AE90</f>
        <v>10056.77530461007</v>
      </c>
      <c r="AG90" s="106"/>
      <c r="AH90" s="107">
        <f t="shared" si="8"/>
        <v>249818.25023221437</v>
      </c>
      <c r="AI90" s="107">
        <f t="shared" si="10"/>
        <v>376865.81109374046</v>
      </c>
      <c r="AJ90" s="108">
        <f t="shared" si="11"/>
        <v>338986.91013062198</v>
      </c>
      <c r="AK90" s="109">
        <f t="shared" si="9"/>
        <v>0.29638908505439754</v>
      </c>
      <c r="AL90" s="110">
        <f t="shared" si="13"/>
        <v>0.99704121065771878</v>
      </c>
    </row>
    <row r="91" spans="1:38" x14ac:dyDescent="0.2">
      <c r="A91" s="102"/>
      <c r="B91" s="106">
        <f>+[3]data1cf!A91</f>
        <v>-203575.18875752986</v>
      </c>
      <c r="C91" s="106">
        <f>+[3]data1cf!B91</f>
        <v>14400.273886718292</v>
      </c>
      <c r="D91" s="106">
        <f>+[3]data1cf!C91</f>
        <v>57583.619405410747</v>
      </c>
      <c r="E91" s="106">
        <f>+[3]data1cf!D91</f>
        <v>54256.844510312367</v>
      </c>
      <c r="F91" s="106">
        <f>+[3]data1cf!E91</f>
        <v>38995.699951933828</v>
      </c>
      <c r="G91" s="106">
        <f>+[3]data1cf!F91</f>
        <v>36832.485834934923</v>
      </c>
      <c r="H91" s="106">
        <f>+[3]data1cf!G91</f>
        <v>34117.836641788104</v>
      </c>
      <c r="I91" s="106">
        <f>+[3]data1cf!H91</f>
        <v>31860.535760638377</v>
      </c>
      <c r="J91" s="106">
        <f>+[3]data1cf!I91</f>
        <v>31129.229447431717</v>
      </c>
      <c r="K91" s="106">
        <f>+[3]data1cf!J91</f>
        <v>29992.465970951889</v>
      </c>
      <c r="L91" s="106">
        <f>+[3]data1cf!K91</f>
        <v>28966.015007346025</v>
      </c>
      <c r="M91" s="106">
        <f>+[3]data1cf!L91</f>
        <v>28078.95289255368</v>
      </c>
      <c r="N91" s="106">
        <f>+[3]data1cf!M91</f>
        <v>27282.785775917124</v>
      </c>
      <c r="O91" s="106">
        <f>+[3]data1cf!N91</f>
        <v>26159.214164372446</v>
      </c>
      <c r="P91" s="106">
        <f>+[3]data1cf!O91</f>
        <v>34384.521218375958</v>
      </c>
      <c r="Q91" s="106">
        <f>+[3]data1cf!P91</f>
        <v>42924.758415611504</v>
      </c>
      <c r="R91" s="106">
        <f>+[3]data1cf!Q91</f>
        <v>30940.638809048163</v>
      </c>
      <c r="S91" s="106">
        <f>+[3]data1cf!R91</f>
        <v>18553.299913250434</v>
      </c>
      <c r="T91" s="106">
        <f>+[3]data1cf!S91</f>
        <v>18059.228106040202</v>
      </c>
      <c r="U91" s="106">
        <f>+[3]data1cf!T91</f>
        <v>17563.242525896465</v>
      </c>
      <c r="V91" s="106">
        <f>+[3]data1cf!U91</f>
        <v>17283.147350444095</v>
      </c>
      <c r="W91" s="106">
        <f>+[3]data1cf!V91</f>
        <v>16565.29867166013</v>
      </c>
      <c r="X91" s="106">
        <f>+[3]data1cf!W91</f>
        <v>16063.220352332828</v>
      </c>
      <c r="Y91" s="106">
        <f>+[3]data1cf!X91</f>
        <v>15558.988064708261</v>
      </c>
      <c r="Z91" s="106">
        <f>+[3]data1cf!Y91</f>
        <v>15269.080504507376</v>
      </c>
      <c r="AA91" s="106">
        <f>+[3]data1cf!Z91</f>
        <v>14543.801169800601</v>
      </c>
      <c r="AB91" s="106">
        <f>+[3]data1cf!AA91</f>
        <v>14032.71145054802</v>
      </c>
      <c r="AC91" s="106">
        <f>+[3]data1cf!AB91</f>
        <v>13519.197421000517</v>
      </c>
      <c r="AD91" s="106">
        <f>+[3]data1cf!AC91</f>
        <v>13219.89180477128</v>
      </c>
      <c r="AE91" s="106">
        <f>+[3]data1cf!AD91</f>
        <v>12484.60333190595</v>
      </c>
      <c r="AF91" s="106">
        <f>+[3]data1cf!AE91</f>
        <v>-2885.655498560729</v>
      </c>
      <c r="AG91" s="106"/>
      <c r="AH91" s="107">
        <f t="shared" si="8"/>
        <v>98355.891784650128</v>
      </c>
      <c r="AI91" s="107">
        <f t="shared" si="10"/>
        <v>190576.72057193361</v>
      </c>
      <c r="AJ91" s="108">
        <f t="shared" si="11"/>
        <v>160893.27408731263</v>
      </c>
      <c r="AK91" s="109">
        <f t="shared" si="9"/>
        <v>0.16806408762931824</v>
      </c>
      <c r="AL91" s="110">
        <f t="shared" si="13"/>
        <v>0.94737751389716129</v>
      </c>
    </row>
    <row r="92" spans="1:38" x14ac:dyDescent="0.2">
      <c r="A92" s="102"/>
      <c r="B92" s="106">
        <f>+[3]data1cf!A92</f>
        <v>-165953.66934901752</v>
      </c>
      <c r="C92" s="106">
        <f>+[3]data1cf!B92</f>
        <v>32247.871913015799</v>
      </c>
      <c r="D92" s="106">
        <f>+[3]data1cf!C92</f>
        <v>67260.032616984579</v>
      </c>
      <c r="E92" s="106">
        <f>+[3]data1cf!D92</f>
        <v>65447.426279485459</v>
      </c>
      <c r="F92" s="106">
        <f>+[3]data1cf!E92</f>
        <v>48657.888168635764</v>
      </c>
      <c r="G92" s="106">
        <f>+[3]data1cf!F92</f>
        <v>46401.424794788632</v>
      </c>
      <c r="H92" s="106">
        <f>+[3]data1cf!G92</f>
        <v>43777.288863759517</v>
      </c>
      <c r="I92" s="106">
        <f>+[3]data1cf!H92</f>
        <v>41541.7788819501</v>
      </c>
      <c r="J92" s="106">
        <f>+[3]data1cf!I92</f>
        <v>40599.242376788141</v>
      </c>
      <c r="K92" s="106">
        <f>+[3]data1cf!J92</f>
        <v>39234.306815530857</v>
      </c>
      <c r="L92" s="106">
        <f>+[3]data1cf!K92</f>
        <v>38008.832914437473</v>
      </c>
      <c r="M92" s="106">
        <f>+[3]data1cf!L92</f>
        <v>36898.924605253051</v>
      </c>
      <c r="N92" s="106">
        <f>+[3]data1cf!M92</f>
        <v>35909.199033188394</v>
      </c>
      <c r="O92" s="106">
        <f>+[3]data1cf!N92</f>
        <v>34568.158635530373</v>
      </c>
      <c r="P92" s="106">
        <f>+[3]data1cf!O92</f>
        <v>40894.5192825048</v>
      </c>
      <c r="Q92" s="106">
        <f>+[3]data1cf!P92</f>
        <v>47602.797397133581</v>
      </c>
      <c r="R92" s="106">
        <f>+[3]data1cf!Q92</f>
        <v>37745.829623499056</v>
      </c>
      <c r="S92" s="106">
        <f>+[3]data1cf!R92</f>
        <v>27481.248138757597</v>
      </c>
      <c r="T92" s="106">
        <f>+[3]data1cf!S92</f>
        <v>26955.761733166044</v>
      </c>
      <c r="U92" s="106">
        <f>+[3]data1cf!T92</f>
        <v>26431.694365994234</v>
      </c>
      <c r="V92" s="106">
        <f>+[3]data1cf!U92</f>
        <v>26127.056042383861</v>
      </c>
      <c r="W92" s="106">
        <f>+[3]data1cf!V92</f>
        <v>25387.988308654487</v>
      </c>
      <c r="X92" s="106">
        <f>+[3]data1cf!W92</f>
        <v>24868.438630509583</v>
      </c>
      <c r="Y92" s="106">
        <f>+[3]data1cf!X92</f>
        <v>24350.486092607767</v>
      </c>
      <c r="Z92" s="106">
        <f>+[3]data1cf!Y92</f>
        <v>24050.82301769378</v>
      </c>
      <c r="AA92" s="106">
        <f>+[3]data1cf!Z92</f>
        <v>23319.565531788816</v>
      </c>
      <c r="AB92" s="106">
        <f>+[3]data1cf!AA92</f>
        <v>22806.697692687681</v>
      </c>
      <c r="AC92" s="106">
        <f>+[3]data1cf!AB92</f>
        <v>22295.627449000996</v>
      </c>
      <c r="AD92" s="106">
        <f>+[3]data1cf!AC92</f>
        <v>22003.211149223447</v>
      </c>
      <c r="AE92" s="106">
        <f>+[3]data1cf!AD92</f>
        <v>21279.097077156388</v>
      </c>
      <c r="AF92" s="106">
        <f>+[3]data1cf!AE92</f>
        <v>8668.8832818984811</v>
      </c>
      <c r="AG92" s="106"/>
      <c r="AH92" s="107">
        <f t="shared" si="8"/>
        <v>230250.79498068825</v>
      </c>
      <c r="AI92" s="107">
        <f t="shared" si="10"/>
        <v>349674.32060331391</v>
      </c>
      <c r="AJ92" s="108">
        <f t="shared" si="11"/>
        <v>313920.73986111686</v>
      </c>
      <c r="AK92" s="109">
        <f t="shared" si="9"/>
        <v>0.28737751841545112</v>
      </c>
      <c r="AL92" s="110">
        <f t="shared" si="13"/>
        <v>0.99549621818968825</v>
      </c>
    </row>
    <row r="93" spans="1:38" x14ac:dyDescent="0.2">
      <c r="A93" s="102"/>
      <c r="B93" s="106">
        <f>+[3]data1cf!A93</f>
        <v>-203291.26593173106</v>
      </c>
      <c r="C93" s="106">
        <f>+[3]data1cf!B93</f>
        <v>18913.23137274303</v>
      </c>
      <c r="D93" s="106">
        <f>+[3]data1cf!C93</f>
        <v>60212.183071035426</v>
      </c>
      <c r="E93" s="106">
        <f>+[3]data1cf!D93</f>
        <v>60359.171613359358</v>
      </c>
      <c r="F93" s="106">
        <f>+[3]data1cf!E93</f>
        <v>42709.579935201546</v>
      </c>
      <c r="G93" s="106">
        <f>+[3]data1cf!F93</f>
        <v>40424.92619204041</v>
      </c>
      <c r="H93" s="106">
        <f>+[3]data1cf!G93</f>
        <v>37607.964190312166</v>
      </c>
      <c r="I93" s="106">
        <f>+[3]data1cf!H93</f>
        <v>35251.789093441534</v>
      </c>
      <c r="J93" s="106">
        <f>+[3]data1cf!I93</f>
        <v>34429.210187676072</v>
      </c>
      <c r="K93" s="106">
        <f>+[3]data1cf!J93</f>
        <v>33183.855356027518</v>
      </c>
      <c r="L93" s="106">
        <f>+[3]data1cf!K93</f>
        <v>32058.530099214127</v>
      </c>
      <c r="M93" s="106">
        <f>+[3]data1cf!L93</f>
        <v>31072.898957039564</v>
      </c>
      <c r="N93" s="106">
        <f>+[3]data1cf!M93</f>
        <v>30186.851412321266</v>
      </c>
      <c r="O93" s="106">
        <f>+[3]data1cf!N93</f>
        <v>28958.22639565081</v>
      </c>
      <c r="P93" s="106">
        <f>+[3]data1cf!O93</f>
        <v>37074.294759154902</v>
      </c>
      <c r="Q93" s="106">
        <f>+[3]data1cf!P93</f>
        <v>45537.158046096687</v>
      </c>
      <c r="R93" s="106">
        <f>+[3]data1cf!Q93</f>
        <v>33543.894756110763</v>
      </c>
      <c r="S93" s="106">
        <f>+[3]data1cf!R93</f>
        <v>21134.137641771456</v>
      </c>
      <c r="T93" s="106">
        <f>+[3]data1cf!S93</f>
        <v>20609.087399791235</v>
      </c>
      <c r="U93" s="106">
        <f>+[3]data1cf!T93</f>
        <v>20082.89480460003</v>
      </c>
      <c r="V93" s="106">
        <f>+[3]data1cf!U93</f>
        <v>19780.027693659635</v>
      </c>
      <c r="W93" s="106">
        <f>+[3]data1cf!V93</f>
        <v>19026.944444081499</v>
      </c>
      <c r="X93" s="106">
        <f>+[3]data1cf!W93</f>
        <v>18497.115022364291</v>
      </c>
      <c r="Y93" s="106">
        <f>+[3]data1cf!X93</f>
        <v>17965.999872044056</v>
      </c>
      <c r="Z93" s="106">
        <f>+[3]data1cf!Y93</f>
        <v>17656.44627915122</v>
      </c>
      <c r="AA93" s="106">
        <f>+[3]data1cf!Z93</f>
        <v>16899.756941006199</v>
      </c>
      <c r="AB93" s="106">
        <f>+[3]data1cf!AA93</f>
        <v>16364.548510390552</v>
      </c>
      <c r="AC93" s="106">
        <f>+[3]data1cf!AB93</f>
        <v>15827.892980904828</v>
      </c>
      <c r="AD93" s="106">
        <f>+[3]data1cf!AC93</f>
        <v>15512.536070033384</v>
      </c>
      <c r="AE93" s="106">
        <f>+[3]data1cf!AD93</f>
        <v>14750.065671069933</v>
      </c>
      <c r="AF93" s="106">
        <f>+[3]data1cf!AE93</f>
        <v>-619.51389968060903</v>
      </c>
      <c r="AG93" s="106"/>
      <c r="AH93" s="107">
        <f t="shared" si="8"/>
        <v>130646.92989404997</v>
      </c>
      <c r="AI93" s="107">
        <f t="shared" si="10"/>
        <v>232330.91235108249</v>
      </c>
      <c r="AJ93" s="108">
        <f t="shared" si="11"/>
        <v>200140.23433770202</v>
      </c>
      <c r="AK93" s="109">
        <f t="shared" si="9"/>
        <v>0.18939421772956849</v>
      </c>
      <c r="AL93" s="110">
        <f t="shared" si="13"/>
        <v>0.97239499417338593</v>
      </c>
    </row>
    <row r="94" spans="1:38" x14ac:dyDescent="0.2">
      <c r="A94" s="102"/>
      <c r="B94" s="106">
        <f>+[3]data1cf!A94</f>
        <v>-166237.34237197193</v>
      </c>
      <c r="C94" s="106">
        <f>+[3]data1cf!B94</f>
        <v>35637.602341382852</v>
      </c>
      <c r="D94" s="106">
        <f>+[3]data1cf!C94</f>
        <v>66938.923502512203</v>
      </c>
      <c r="E94" s="106">
        <f>+[3]data1cf!D94</f>
        <v>68188.257652482615</v>
      </c>
      <c r="F94" s="106">
        <f>+[3]data1cf!E94</f>
        <v>50169.703315994891</v>
      </c>
      <c r="G94" s="106">
        <f>+[3]data1cf!F94</f>
        <v>47861.394704164748</v>
      </c>
      <c r="H94" s="106">
        <f>+[3]data1cf!G94</f>
        <v>45191.748980128978</v>
      </c>
      <c r="I94" s="106">
        <f>+[3]data1cf!H94</f>
        <v>42912.969704177071</v>
      </c>
      <c r="J94" s="106">
        <f>+[3]data1cf!I94</f>
        <v>41932.994798510161</v>
      </c>
      <c r="K94" s="106">
        <f>+[3]data1cf!J94</f>
        <v>40523.266516736781</v>
      </c>
      <c r="L94" s="106">
        <f>+[3]data1cf!K94</f>
        <v>39256.913555991647</v>
      </c>
      <c r="M94" s="106">
        <f>+[3]data1cf!L94</f>
        <v>38106.516931465696</v>
      </c>
      <c r="N94" s="106">
        <f>+[3]data1cf!M94</f>
        <v>37079.76758286728</v>
      </c>
      <c r="O94" s="106">
        <f>+[3]data1cf!N94</f>
        <v>35695.358439339681</v>
      </c>
      <c r="P94" s="106">
        <f>+[3]data1cf!O94</f>
        <v>41994.730441022235</v>
      </c>
      <c r="Q94" s="106">
        <f>+[3]data1cf!P94</f>
        <v>48689.163418144133</v>
      </c>
      <c r="R94" s="106">
        <f>+[3]data1cf!Q94</f>
        <v>38805.189985246405</v>
      </c>
      <c r="S94" s="106">
        <f>+[3]data1cf!R94</f>
        <v>28507.872882174168</v>
      </c>
      <c r="T94" s="106">
        <f>+[3]data1cf!S94</f>
        <v>27969.243668326293</v>
      </c>
      <c r="U94" s="106">
        <f>+[3]data1cf!T94</f>
        <v>27432.333163866882</v>
      </c>
      <c r="V94" s="106">
        <f>+[3]data1cf!U94</f>
        <v>27118.049396636139</v>
      </c>
      <c r="W94" s="106">
        <f>+[3]data1cf!V94</f>
        <v>26363.876075077977</v>
      </c>
      <c r="X94" s="106">
        <f>+[3]data1cf!W94</f>
        <v>25832.437300232399</v>
      </c>
      <c r="Y94" s="106">
        <f>+[3]data1cf!X94</f>
        <v>25302.932947945148</v>
      </c>
      <c r="Z94" s="106">
        <f>+[3]data1cf!Y94</f>
        <v>24994.824854966755</v>
      </c>
      <c r="AA94" s="106">
        <f>+[3]data1cf!Z94</f>
        <v>24249.961382733265</v>
      </c>
      <c r="AB94" s="106">
        <f>+[3]data1cf!AA94</f>
        <v>23726.615510332369</v>
      </c>
      <c r="AC94" s="106">
        <f>+[3]data1cf!AB94</f>
        <v>23205.44684756326</v>
      </c>
      <c r="AD94" s="106">
        <f>+[3]data1cf!AC94</f>
        <v>22905.969904463316</v>
      </c>
      <c r="AE94" s="106">
        <f>+[3]data1cf!AD94</f>
        <v>22169.904375564714</v>
      </c>
      <c r="AF94" s="106">
        <f>+[3]data1cf!AE94</f>
        <v>9530.109249247369</v>
      </c>
      <c r="AG94" s="106"/>
      <c r="AH94" s="107">
        <f t="shared" si="8"/>
        <v>243379.53382342853</v>
      </c>
      <c r="AI94" s="107">
        <f t="shared" si="10"/>
        <v>366613.32945947751</v>
      </c>
      <c r="AJ94" s="108">
        <f t="shared" si="11"/>
        <v>329838.74506277475</v>
      </c>
      <c r="AK94" s="109">
        <f t="shared" si="9"/>
        <v>0.29797814488410956</v>
      </c>
      <c r="AL94" s="110">
        <f t="shared" si="13"/>
        <v>0.99653333909299235</v>
      </c>
    </row>
    <row r="95" spans="1:38" x14ac:dyDescent="0.2">
      <c r="A95" s="102"/>
      <c r="B95" s="106">
        <f>+[3]data1cf!A95</f>
        <v>-165239.37827633973</v>
      </c>
      <c r="C95" s="106">
        <f>+[3]data1cf!B95</f>
        <v>36440.603519947719</v>
      </c>
      <c r="D95" s="106">
        <f>+[3]data1cf!C95</f>
        <v>67907.308098340771</v>
      </c>
      <c r="E95" s="106">
        <f>+[3]data1cf!D95</f>
        <v>66230.289399042376</v>
      </c>
      <c r="F95" s="106">
        <f>+[3]data1cf!E95</f>
        <v>50454.246318903446</v>
      </c>
      <c r="G95" s="106">
        <f>+[3]data1cf!F95</f>
        <v>48142.527695010474</v>
      </c>
      <c r="H95" s="106">
        <f>+[3]data1cf!G95</f>
        <v>45474.484113770173</v>
      </c>
      <c r="I95" s="106">
        <f>+[3]data1cf!H95</f>
        <v>43195.514715373036</v>
      </c>
      <c r="J95" s="106">
        <f>+[3]data1cf!I95</f>
        <v>42209.241071598328</v>
      </c>
      <c r="K95" s="106">
        <f>+[3]data1cf!J95</f>
        <v>40792.63130909187</v>
      </c>
      <c r="L95" s="106">
        <f>+[3]data1cf!K95</f>
        <v>39520.243750626149</v>
      </c>
      <c r="M95" s="106">
        <f>+[3]data1cf!L95</f>
        <v>38363.184344898531</v>
      </c>
      <c r="N95" s="106">
        <f>+[3]data1cf!M95</f>
        <v>37330.614789447951</v>
      </c>
      <c r="O95" s="106">
        <f>+[3]data1cf!N95</f>
        <v>35939.634899643104</v>
      </c>
      <c r="P95" s="106">
        <f>+[3]data1cf!O95</f>
        <v>42187.898541430492</v>
      </c>
      <c r="Q95" s="106">
        <f>+[3]data1cf!P95</f>
        <v>48833.243318706656</v>
      </c>
      <c r="R95" s="106">
        <f>+[3]data1cf!Q95</f>
        <v>39005.500170843567</v>
      </c>
      <c r="S95" s="106">
        <f>+[3]data1cf!R95</f>
        <v>28764.194082725975</v>
      </c>
      <c r="T95" s="106">
        <f>+[3]data1cf!S95</f>
        <v>28224.493118171282</v>
      </c>
      <c r="U95" s="106">
        <f>+[3]data1cf!T95</f>
        <v>27686.605058696689</v>
      </c>
      <c r="V95" s="106">
        <f>+[3]data1cf!U95</f>
        <v>27371.495064182338</v>
      </c>
      <c r="W95" s="106">
        <f>+[3]data1cf!V95</f>
        <v>26616.486835212228</v>
      </c>
      <c r="X95" s="106">
        <f>+[3]data1cf!W95</f>
        <v>26084.370389299263</v>
      </c>
      <c r="Y95" s="106">
        <f>+[3]data1cf!X95</f>
        <v>25554.294384025721</v>
      </c>
      <c r="Z95" s="106">
        <f>+[3]data1cf!Y95</f>
        <v>25245.775706020104</v>
      </c>
      <c r="AA95" s="106">
        <f>+[3]data1cf!Z95</f>
        <v>24500.510384670139</v>
      </c>
      <c r="AB95" s="106">
        <f>+[3]data1cf!AA95</f>
        <v>23976.930381308091</v>
      </c>
      <c r="AC95" s="106">
        <f>+[3]data1cf!AB95</f>
        <v>23455.646911861972</v>
      </c>
      <c r="AD95" s="106">
        <f>+[3]data1cf!AC95</f>
        <v>23156.227818429914</v>
      </c>
      <c r="AE95" s="106">
        <f>+[3]data1cf!AD95</f>
        <v>22420.247225667932</v>
      </c>
      <c r="AF95" s="106">
        <f>+[3]data1cf!AE95</f>
        <v>9853.5099152981129</v>
      </c>
      <c r="AG95" s="106"/>
      <c r="AH95" s="107">
        <f t="shared" si="8"/>
        <v>246232.66545161969</v>
      </c>
      <c r="AI95" s="107">
        <f t="shared" si="10"/>
        <v>370091.59400641109</v>
      </c>
      <c r="AJ95" s="108">
        <f t="shared" si="11"/>
        <v>333188.49565387785</v>
      </c>
      <c r="AK95" s="109">
        <f t="shared" si="9"/>
        <v>0.30131449103355412</v>
      </c>
      <c r="AL95" s="110">
        <f t="shared" si="13"/>
        <v>0.99671472950003781</v>
      </c>
    </row>
    <row r="96" spans="1:38" x14ac:dyDescent="0.2">
      <c r="A96" s="102"/>
      <c r="B96" s="106">
        <f>+[3]data1cf!A96</f>
        <v>-201992.6223007029</v>
      </c>
      <c r="C96" s="106">
        <f>+[3]data1cf!B96</f>
        <v>13430.935761619898</v>
      </c>
      <c r="D96" s="106">
        <f>+[3]data1cf!C96</f>
        <v>54744.752695716132</v>
      </c>
      <c r="E96" s="106">
        <f>+[3]data1cf!D96</f>
        <v>52968.313306621727</v>
      </c>
      <c r="F96" s="106">
        <f>+[3]data1cf!E96</f>
        <v>38171.181177145074</v>
      </c>
      <c r="G96" s="106">
        <f>+[3]data1cf!F96</f>
        <v>36044.863772433673</v>
      </c>
      <c r="H96" s="106">
        <f>+[3]data1cf!G96</f>
        <v>33368.843677146171</v>
      </c>
      <c r="I96" s="106">
        <f>+[3]data1cf!H96</f>
        <v>31145.943167141406</v>
      </c>
      <c r="J96" s="106">
        <f>+[3]data1cf!I96</f>
        <v>30436.07052319809</v>
      </c>
      <c r="K96" s="106">
        <f>+[3]data1cf!J96</f>
        <v>29325.840076165157</v>
      </c>
      <c r="L96" s="106">
        <f>+[3]data1cf!K96</f>
        <v>28323.937471508994</v>
      </c>
      <c r="M96" s="106">
        <f>+[3]data1cf!L96</f>
        <v>27460.257588235916</v>
      </c>
      <c r="N96" s="106">
        <f>+[3]data1cf!M96</f>
        <v>26685.841926438778</v>
      </c>
      <c r="O96" s="106">
        <f>+[3]data1cf!N96</f>
        <v>25588.084756430348</v>
      </c>
      <c r="P96" s="106">
        <f>+[3]data1cf!O96</f>
        <v>33765.598852948882</v>
      </c>
      <c r="Q96" s="106">
        <f>+[3]data1cf!P96</f>
        <v>42250.258781228862</v>
      </c>
      <c r="R96" s="106">
        <f>+[3]data1cf!Q96</f>
        <v>30364.13755122335</v>
      </c>
      <c r="S96" s="106">
        <f>+[3]data1cf!R96</f>
        <v>18079.088919553193</v>
      </c>
      <c r="T96" s="106">
        <f>+[3]data1cf!S96</f>
        <v>17594.088907872312</v>
      </c>
      <c r="U96" s="106">
        <f>+[3]data1cf!T96</f>
        <v>17107.063015813692</v>
      </c>
      <c r="V96" s="106">
        <f>+[3]data1cf!U96</f>
        <v>16833.571704880211</v>
      </c>
      <c r="W96" s="106">
        <f>+[3]data1cf!V96</f>
        <v>16126.688661625576</v>
      </c>
      <c r="X96" s="106">
        <f>+[3]data1cf!W96</f>
        <v>15633.213122097521</v>
      </c>
      <c r="Y96" s="106">
        <f>+[3]data1cf!X96</f>
        <v>15137.457436356413</v>
      </c>
      <c r="Z96" s="106">
        <f>+[3]data1cf!Y96</f>
        <v>14853.756691283845</v>
      </c>
      <c r="AA96" s="106">
        <f>+[3]data1cf!Z96</f>
        <v>14138.829956557449</v>
      </c>
      <c r="AB96" s="106">
        <f>+[3]data1cf!AA96</f>
        <v>13635.815135768149</v>
      </c>
      <c r="AC96" s="106">
        <f>+[3]data1cf!AB96</f>
        <v>13130.233990327823</v>
      </c>
      <c r="AD96" s="106">
        <f>+[3]data1cf!AC96</f>
        <v>12836.6624950234</v>
      </c>
      <c r="AE96" s="106">
        <f>+[3]data1cf!AD96</f>
        <v>12111.062456843887</v>
      </c>
      <c r="AF96" s="106">
        <f>+[3]data1cf!AE96</f>
        <v>-3136.2812505105285</v>
      </c>
      <c r="AG96" s="106"/>
      <c r="AH96" s="107">
        <f t="shared" si="8"/>
        <v>91344.154709402879</v>
      </c>
      <c r="AI96" s="107">
        <f t="shared" si="10"/>
        <v>181421.56229043473</v>
      </c>
      <c r="AJ96" s="108">
        <f t="shared" si="11"/>
        <v>152360.64014730364</v>
      </c>
      <c r="AK96" s="109">
        <f t="shared" si="9"/>
        <v>0.16346080899238591</v>
      </c>
      <c r="AL96" s="110">
        <f t="shared" si="13"/>
        <v>0.93938148390006471</v>
      </c>
    </row>
    <row r="97" spans="1:38" x14ac:dyDescent="0.2">
      <c r="A97" s="102"/>
      <c r="B97" s="106">
        <f>+[3]data1cf!A97</f>
        <v>-213980.53826017544</v>
      </c>
      <c r="C97" s="106">
        <f>+[3]data1cf!B97</f>
        <v>12355.877421240555</v>
      </c>
      <c r="D97" s="106">
        <f>+[3]data1cf!C97</f>
        <v>54092.660799277088</v>
      </c>
      <c r="E97" s="106">
        <f>+[3]data1cf!D97</f>
        <v>51559.893422510751</v>
      </c>
      <c r="F97" s="106">
        <f>+[3]data1cf!E97</f>
        <v>37781.232678977467</v>
      </c>
      <c r="G97" s="106">
        <f>+[3]data1cf!F97</f>
        <v>35595.464867393443</v>
      </c>
      <c r="H97" s="106">
        <f>+[3]data1cf!G97</f>
        <v>32814.540365475084</v>
      </c>
      <c r="I97" s="106">
        <f>+[3]data1cf!H97</f>
        <v>30511.555924120956</v>
      </c>
      <c r="J97" s="106">
        <f>+[3]data1cf!I97</f>
        <v>29802.762927860866</v>
      </c>
      <c r="K97" s="106">
        <f>+[3]data1cf!J97</f>
        <v>28686.315043740091</v>
      </c>
      <c r="L97" s="106">
        <f>+[3]data1cf!K97</f>
        <v>27675.920388891136</v>
      </c>
      <c r="M97" s="106">
        <f>+[3]data1cf!L97</f>
        <v>26811.697836612962</v>
      </c>
      <c r="N97" s="106">
        <f>+[3]data1cf!M97</f>
        <v>26033.660435821046</v>
      </c>
      <c r="O97" s="106">
        <f>+[3]data1cf!N97</f>
        <v>24928.828408112218</v>
      </c>
      <c r="P97" s="106">
        <f>+[3]data1cf!O97</f>
        <v>33641.343009153556</v>
      </c>
      <c r="Q97" s="106">
        <f>+[3]data1cf!P97</f>
        <v>42662.817149821865</v>
      </c>
      <c r="R97" s="106">
        <f>+[3]data1cf!Q97</f>
        <v>30080.281232906214</v>
      </c>
      <c r="S97" s="106">
        <f>+[3]data1cf!R97</f>
        <v>17090.439381589124</v>
      </c>
      <c r="T97" s="106">
        <f>+[3]data1cf!S97</f>
        <v>16592.746893848176</v>
      </c>
      <c r="U97" s="106">
        <f>+[3]data1cf!T97</f>
        <v>16092.517662400503</v>
      </c>
      <c r="V97" s="106">
        <f>+[3]data1cf!U97</f>
        <v>15810.166549308648</v>
      </c>
      <c r="W97" s="106">
        <f>+[3]data1cf!V97</f>
        <v>15084.142276070488</v>
      </c>
      <c r="X97" s="106">
        <f>+[3]data1cf!W97</f>
        <v>14575.83699886571</v>
      </c>
      <c r="Y97" s="106">
        <f>+[3]data1cf!X97</f>
        <v>14064.676594270259</v>
      </c>
      <c r="Z97" s="106">
        <f>+[3]data1cf!Y97</f>
        <v>13769.630111211358</v>
      </c>
      <c r="AA97" s="106">
        <f>+[3]data1cf!Z97</f>
        <v>13033.445218005734</v>
      </c>
      <c r="AB97" s="106">
        <f>+[3]data1cf!AA97</f>
        <v>12513.195152760774</v>
      </c>
      <c r="AC97" s="106">
        <f>+[3]data1cf!AB97</f>
        <v>11989.731616483961</v>
      </c>
      <c r="AD97" s="106">
        <f>+[3]data1cf!AC97</f>
        <v>11682.072545746527</v>
      </c>
      <c r="AE97" s="106">
        <f>+[3]data1cf!AD97</f>
        <v>10932.775622186775</v>
      </c>
      <c r="AF97" s="106">
        <f>+[3]data1cf!AE97</f>
        <v>-5208.9242037956283</v>
      </c>
      <c r="AG97" s="106"/>
      <c r="AH97" s="107">
        <f t="shared" si="8"/>
        <v>72413.498826353316</v>
      </c>
      <c r="AI97" s="107">
        <f t="shared" si="10"/>
        <v>160526.10552343327</v>
      </c>
      <c r="AJ97" s="108">
        <f t="shared" si="11"/>
        <v>131623.57620392187</v>
      </c>
      <c r="AK97" s="109">
        <f t="shared" si="9"/>
        <v>0.14817673563957218</v>
      </c>
      <c r="AL97" s="110">
        <f t="shared" si="13"/>
        <v>0.91628172570155009</v>
      </c>
    </row>
    <row r="98" spans="1:38" x14ac:dyDescent="0.2">
      <c r="A98" s="102"/>
      <c r="B98" s="106">
        <f>+[3]data1cf!A98</f>
        <v>-199905.50392112491</v>
      </c>
      <c r="C98" s="106">
        <f>+[3]data1cf!B98</f>
        <v>17246.24986508477</v>
      </c>
      <c r="D98" s="106">
        <f>+[3]data1cf!C98</f>
        <v>55693.603259366428</v>
      </c>
      <c r="E98" s="106">
        <f>+[3]data1cf!D98</f>
        <v>56556.665346562222</v>
      </c>
      <c r="F98" s="106">
        <f>+[3]data1cf!E98</f>
        <v>40127.861301797951</v>
      </c>
      <c r="G98" s="106">
        <f>+[3]data1cf!F98</f>
        <v>37949.261228379066</v>
      </c>
      <c r="H98" s="106">
        <f>+[3]data1cf!G98</f>
        <v>35238.074910904252</v>
      </c>
      <c r="I98" s="106">
        <f>+[3]data1cf!H98</f>
        <v>32977.739744369581</v>
      </c>
      <c r="J98" s="106">
        <f>+[3]data1cf!I98</f>
        <v>32221.157418427523</v>
      </c>
      <c r="K98" s="106">
        <f>+[3]data1cf!J98</f>
        <v>31056.569750894676</v>
      </c>
      <c r="L98" s="106">
        <f>+[3]data1cf!K98</f>
        <v>30005.632655914138</v>
      </c>
      <c r="M98" s="106">
        <f>+[3]data1cf!L98</f>
        <v>29091.785908371079</v>
      </c>
      <c r="N98" s="106">
        <f>+[3]data1cf!M98</f>
        <v>28272.132100811214</v>
      </c>
      <c r="O98" s="106">
        <f>+[3]data1cf!N98</f>
        <v>27121.9604366188</v>
      </c>
      <c r="P98" s="106">
        <f>+[3]data1cf!O98</f>
        <v>35157.095530611128</v>
      </c>
      <c r="Q98" s="106">
        <f>+[3]data1cf!P98</f>
        <v>43515.328642651599</v>
      </c>
      <c r="R98" s="106">
        <f>+[3]data1cf!Q98</f>
        <v>31737.383318329594</v>
      </c>
      <c r="S98" s="106">
        <f>+[3]data1cf!R98</f>
        <v>19555.100200898276</v>
      </c>
      <c r="T98" s="106">
        <f>+[3]data1cf!S98</f>
        <v>19056.362551120757</v>
      </c>
      <c r="U98" s="106">
        <f>+[3]data1cf!T98</f>
        <v>18556.075097885645</v>
      </c>
      <c r="V98" s="106">
        <f>+[3]data1cf!U98</f>
        <v>18272.409184872668</v>
      </c>
      <c r="W98" s="106">
        <f>+[3]data1cf!V98</f>
        <v>17550.663409804605</v>
      </c>
      <c r="X98" s="106">
        <f>+[3]data1cf!W98</f>
        <v>17045.4419604371</v>
      </c>
      <c r="Y98" s="106">
        <f>+[3]data1cf!X98</f>
        <v>16538.476193624389</v>
      </c>
      <c r="Z98" s="106">
        <f>+[3]data1cf!Y98</f>
        <v>16246.597356024056</v>
      </c>
      <c r="AA98" s="106">
        <f>+[3]data1cf!Z98</f>
        <v>15519.100819683874</v>
      </c>
      <c r="AB98" s="106">
        <f>+[3]data1cf!AA98</f>
        <v>15006.581796755676</v>
      </c>
      <c r="AC98" s="106">
        <f>+[3]data1cf!AB98</f>
        <v>14492.09952917539</v>
      </c>
      <c r="AD98" s="106">
        <f>+[3]data1cf!AC98</f>
        <v>14192.626946452085</v>
      </c>
      <c r="AE98" s="106">
        <f>+[3]data1cf!AD98</f>
        <v>13457.007903779955</v>
      </c>
      <c r="AF98" s="106">
        <f>+[3]data1cf!AE98</f>
        <v>-1645.0799413138302</v>
      </c>
      <c r="AG98" s="106"/>
      <c r="AH98" s="107">
        <f t="shared" si="8"/>
        <v>111869.5524728616</v>
      </c>
      <c r="AI98" s="107">
        <f t="shared" si="10"/>
        <v>207132.78138333056</v>
      </c>
      <c r="AJ98" s="108">
        <f t="shared" si="11"/>
        <v>176755.70682084552</v>
      </c>
      <c r="AK98" s="109">
        <f t="shared" si="9"/>
        <v>0.17809857726097109</v>
      </c>
      <c r="AL98" s="110">
        <f t="shared" si="13"/>
        <v>0.95925492869532114</v>
      </c>
    </row>
    <row r="99" spans="1:38" x14ac:dyDescent="0.2">
      <c r="A99" s="102"/>
      <c r="B99" s="106">
        <f>+[3]data1cf!A99</f>
        <v>-176340.06679611374</v>
      </c>
      <c r="C99" s="106">
        <f>+[3]data1cf!B99</f>
        <v>29479.939732577972</v>
      </c>
      <c r="D99" s="106">
        <f>+[3]data1cf!C99</f>
        <v>62718.04320073883</v>
      </c>
      <c r="E99" s="106">
        <f>+[3]data1cf!D99</f>
        <v>61004.075877486801</v>
      </c>
      <c r="F99" s="106">
        <f>+[3]data1cf!E99</f>
        <v>46740.211882980118</v>
      </c>
      <c r="G99" s="106">
        <f>+[3]data1cf!F99</f>
        <v>44484.627967581589</v>
      </c>
      <c r="H99" s="106">
        <f>+[3]data1cf!G99</f>
        <v>41814.292464433354</v>
      </c>
      <c r="I99" s="106">
        <f>+[3]data1cf!H99</f>
        <v>39552.370457336641</v>
      </c>
      <c r="J99" s="106">
        <f>+[3]data1cf!I99</f>
        <v>38649.681093918072</v>
      </c>
      <c r="K99" s="106">
        <f>+[3]data1cf!J99</f>
        <v>37325.72961873858</v>
      </c>
      <c r="L99" s="106">
        <f>+[3]data1cf!K99</f>
        <v>36135.148258589601</v>
      </c>
      <c r="M99" s="106">
        <f>+[3]data1cf!L99</f>
        <v>35066.809411744631</v>
      </c>
      <c r="N99" s="106">
        <f>+[3]data1cf!M99</f>
        <v>34112.311477449868</v>
      </c>
      <c r="O99" s="106">
        <f>+[3]data1cf!N99</f>
        <v>32810.012214801798</v>
      </c>
      <c r="P99" s="106">
        <f>+[3]data1cf!O99</f>
        <v>39641.080987789057</v>
      </c>
      <c r="Q99" s="106">
        <f>+[3]data1cf!P99</f>
        <v>46842.03177805063</v>
      </c>
      <c r="R99" s="106">
        <f>+[3]data1cf!Q99</f>
        <v>36392.619432225089</v>
      </c>
      <c r="S99" s="106">
        <f>+[3]data1cf!R99</f>
        <v>25534.07963377767</v>
      </c>
      <c r="T99" s="106">
        <f>+[3]data1cf!S99</f>
        <v>25010.935151229416</v>
      </c>
      <c r="U99" s="106">
        <f>+[3]data1cf!T99</f>
        <v>24488.443284763947</v>
      </c>
      <c r="V99" s="106">
        <f>+[3]data1cf!U99</f>
        <v>24185.929213631272</v>
      </c>
      <c r="W99" s="106">
        <f>+[3]data1cf!V99</f>
        <v>23445.496301365609</v>
      </c>
      <c r="X99" s="106">
        <f>+[3]data1cf!W99</f>
        <v>22925.082121081723</v>
      </c>
      <c r="Y99" s="106">
        <f>+[3]data1cf!X99</f>
        <v>22405.402465948486</v>
      </c>
      <c r="Z99" s="106">
        <f>+[3]data1cf!Y99</f>
        <v>22104.40190064803</v>
      </c>
      <c r="AA99" s="106">
        <f>+[3]data1cf!Z99</f>
        <v>21368.335535224702</v>
      </c>
      <c r="AB99" s="106">
        <f>+[3]data1cf!AA99</f>
        <v>20850.994334193267</v>
      </c>
      <c r="AC99" s="106">
        <f>+[3]data1cf!AB99</f>
        <v>20334.479847690047</v>
      </c>
      <c r="AD99" s="106">
        <f>+[3]data1cf!AC99</f>
        <v>20036.845252758998</v>
      </c>
      <c r="AE99" s="106">
        <f>+[3]data1cf!AD99</f>
        <v>19304.030968054678</v>
      </c>
      <c r="AF99" s="106">
        <f>+[3]data1cf!AE99</f>
        <v>5927.6852984537618</v>
      </c>
      <c r="AG99" s="106"/>
      <c r="AH99" s="107">
        <f t="shared" si="8"/>
        <v>197498.01641189825</v>
      </c>
      <c r="AI99" s="107">
        <f t="shared" si="10"/>
        <v>310931.74320151348</v>
      </c>
      <c r="AJ99" s="108">
        <f t="shared" si="11"/>
        <v>276463.04762113089</v>
      </c>
      <c r="AK99" s="109">
        <f t="shared" si="9"/>
        <v>0.25148217082023616</v>
      </c>
      <c r="AL99" s="110">
        <f t="shared" ref="AL99:AL114" si="14">1-EXP(-(1/0.25)*(AI99/ABS($AI$1010)))</f>
        <v>0.99180494261194829</v>
      </c>
    </row>
    <row r="100" spans="1:38" x14ac:dyDescent="0.2">
      <c r="A100" s="102"/>
      <c r="B100" s="106">
        <f>+[3]data1cf!A100</f>
        <v>-202166.27241560817</v>
      </c>
      <c r="C100" s="106">
        <f>+[3]data1cf!B100</f>
        <v>13088.944715538601</v>
      </c>
      <c r="D100" s="106">
        <f>+[3]data1cf!C100</f>
        <v>54100.679804863496</v>
      </c>
      <c r="E100" s="106">
        <f>+[3]data1cf!D100</f>
        <v>53664.854272022814</v>
      </c>
      <c r="F100" s="106">
        <f>+[3]data1cf!E100</f>
        <v>38530.886044588624</v>
      </c>
      <c r="G100" s="106">
        <f>+[3]data1cf!F100</f>
        <v>36391.592192810072</v>
      </c>
      <c r="H100" s="106">
        <f>+[3]data1cf!G100</f>
        <v>33703.717355319473</v>
      </c>
      <c r="I100" s="106">
        <f>+[3]data1cf!H100</f>
        <v>31469.718727713145</v>
      </c>
      <c r="J100" s="106">
        <f>+[3]data1cf!I100</f>
        <v>30750.86290694827</v>
      </c>
      <c r="K100" s="106">
        <f>+[3]data1cf!J100</f>
        <v>29629.818554691752</v>
      </c>
      <c r="L100" s="106">
        <f>+[3]data1cf!K100</f>
        <v>28618.022083515374</v>
      </c>
      <c r="M100" s="106">
        <f>+[3]data1cf!L100</f>
        <v>27744.612156992989</v>
      </c>
      <c r="N100" s="106">
        <f>+[3]data1cf!M100</f>
        <v>26961.271531370709</v>
      </c>
      <c r="O100" s="106">
        <f>+[3]data1cf!N100</f>
        <v>25853.034947303917</v>
      </c>
      <c r="P100" s="106">
        <f>+[3]data1cf!O100</f>
        <v>34028.775213512992</v>
      </c>
      <c r="Q100" s="106">
        <f>+[3]data1cf!P100</f>
        <v>42514.834336888649</v>
      </c>
      <c r="R100" s="106">
        <f>+[3]data1cf!Q100</f>
        <v>30616.096848185472</v>
      </c>
      <c r="S100" s="106">
        <f>+[3]data1cf!R100</f>
        <v>18316.981881453947</v>
      </c>
      <c r="T100" s="106">
        <f>+[3]data1cf!S100</f>
        <v>17828.713262555379</v>
      </c>
      <c r="U100" s="106">
        <f>+[3]data1cf!T100</f>
        <v>17338.486247669694</v>
      </c>
      <c r="V100" s="106">
        <f>+[3]data1cf!U100</f>
        <v>17062.600127628801</v>
      </c>
      <c r="W100" s="106">
        <f>+[3]data1cf!V100</f>
        <v>16351.920259862163</v>
      </c>
      <c r="X100" s="106">
        <f>+[3]data1cf!W100</f>
        <v>15855.458442635201</v>
      </c>
      <c r="Y100" s="106">
        <f>+[3]data1cf!X100</f>
        <v>15356.792433471273</v>
      </c>
      <c r="Z100" s="106">
        <f>+[3]data1cf!Y100</f>
        <v>15070.96334068006</v>
      </c>
      <c r="AA100" s="106">
        <f>+[3]data1cf!Z100</f>
        <v>14352.581352527362</v>
      </c>
      <c r="AB100" s="106">
        <f>+[3]data1cf!AA100</f>
        <v>13846.898018399708</v>
      </c>
      <c r="AC100" s="106">
        <f>+[3]data1cf!AB100</f>
        <v>13338.733846828098</v>
      </c>
      <c r="AD100" s="106">
        <f>+[3]data1cf!AC100</f>
        <v>13043.34239734165</v>
      </c>
      <c r="AE100" s="106">
        <f>+[3]data1cf!AD100</f>
        <v>12314.663058105882</v>
      </c>
      <c r="AF100" s="106">
        <f>+[3]data1cf!AE100</f>
        <v>-2947.6577707076576</v>
      </c>
      <c r="AG100" s="106"/>
      <c r="AH100" s="107">
        <f t="shared" si="8"/>
        <v>92862.876386870965</v>
      </c>
      <c r="AI100" s="107">
        <f t="shared" si="10"/>
        <v>183755.37577729509</v>
      </c>
      <c r="AJ100" s="108">
        <f t="shared" si="11"/>
        <v>154474.27968925127</v>
      </c>
      <c r="AK100" s="109">
        <f t="shared" si="9"/>
        <v>0.16410394310951235</v>
      </c>
      <c r="AL100" s="110">
        <f t="shared" si="14"/>
        <v>0.94152843851536627</v>
      </c>
    </row>
    <row r="101" spans="1:38" x14ac:dyDescent="0.2">
      <c r="A101" s="102"/>
      <c r="B101" s="106">
        <f>+[3]data1cf!A101</f>
        <v>-205183.56111923509</v>
      </c>
      <c r="C101" s="106">
        <f>+[3]data1cf!B101</f>
        <v>13572.840506305947</v>
      </c>
      <c r="D101" s="106">
        <f>+[3]data1cf!C101</f>
        <v>56622.782196833752</v>
      </c>
      <c r="E101" s="106">
        <f>+[3]data1cf!D101</f>
        <v>54670.518385322794</v>
      </c>
      <c r="F101" s="106">
        <f>+[3]data1cf!E101</f>
        <v>37984.44673319078</v>
      </c>
      <c r="G101" s="106">
        <f>+[3]data1cf!F101</f>
        <v>35845.055106626474</v>
      </c>
      <c r="H101" s="106">
        <f>+[3]data1cf!G101</f>
        <v>33143.457758959383</v>
      </c>
      <c r="I101" s="106">
        <f>+[3]data1cf!H101</f>
        <v>30901.496558649611</v>
      </c>
      <c r="J101" s="106">
        <f>+[3]data1cf!I101</f>
        <v>30193.954096907546</v>
      </c>
      <c r="K101" s="106">
        <f>+[3]data1cf!J101</f>
        <v>29084.503091577375</v>
      </c>
      <c r="L101" s="106">
        <f>+[3]data1cf!K101</f>
        <v>28082.558137343483</v>
      </c>
      <c r="M101" s="106">
        <f>+[3]data1cf!L101</f>
        <v>27220.940818524032</v>
      </c>
      <c r="N101" s="106">
        <f>+[3]data1cf!M101</f>
        <v>26447.575251237984</v>
      </c>
      <c r="O101" s="106">
        <f>+[3]data1cf!N101</f>
        <v>25350.290543459632</v>
      </c>
      <c r="P101" s="106">
        <f>+[3]data1cf!O101</f>
        <v>33672.372785738888</v>
      </c>
      <c r="Q101" s="106">
        <f>+[3]data1cf!P101</f>
        <v>42301.369294141696</v>
      </c>
      <c r="R101" s="106">
        <f>+[3]data1cf!Q101</f>
        <v>30230.450638013797</v>
      </c>
      <c r="S101" s="106">
        <f>+[3]data1cf!R101</f>
        <v>17758.676013183795</v>
      </c>
      <c r="T101" s="106">
        <f>+[3]data1cf!S101</f>
        <v>17270.997785943589</v>
      </c>
      <c r="U101" s="106">
        <f>+[3]data1cf!T101</f>
        <v>16781.140697560353</v>
      </c>
      <c r="V101" s="106">
        <f>+[3]data1cf!U101</f>
        <v>16505.805594682854</v>
      </c>
      <c r="W101" s="106">
        <f>+[3]data1cf!V101</f>
        <v>15794.626513052481</v>
      </c>
      <c r="X101" s="106">
        <f>+[3]data1cf!W101</f>
        <v>15297.832743504929</v>
      </c>
      <c r="Y101" s="106">
        <f>+[3]data1cf!X101</f>
        <v>14798.586646545122</v>
      </c>
      <c r="Z101" s="106">
        <f>+[3]data1cf!Y101</f>
        <v>14512.311740744666</v>
      </c>
      <c r="AA101" s="106">
        <f>+[3]data1cf!Z101</f>
        <v>13792.440984004537</v>
      </c>
      <c r="AB101" s="106">
        <f>+[3]data1cf!AA101</f>
        <v>13285.387591282135</v>
      </c>
      <c r="AC101" s="106">
        <f>+[3]data1cf!AB101</f>
        <v>12775.574082452295</v>
      </c>
      <c r="AD101" s="106">
        <f>+[3]data1cf!AC101</f>
        <v>12478.619581432238</v>
      </c>
      <c r="AE101" s="106">
        <f>+[3]data1cf!AD101</f>
        <v>11747.333018432568</v>
      </c>
      <c r="AF101" s="106">
        <f>+[3]data1cf!AE101</f>
        <v>-3737.6110462125944</v>
      </c>
      <c r="AG101" s="106"/>
      <c r="AH101" s="107">
        <f t="shared" si="8"/>
        <v>89478.43224913365</v>
      </c>
      <c r="AI101" s="107">
        <f t="shared" si="10"/>
        <v>179221.50701334261</v>
      </c>
      <c r="AJ101" s="108">
        <f t="shared" si="11"/>
        <v>150140.09847603401</v>
      </c>
      <c r="AK101" s="109">
        <f t="shared" si="9"/>
        <v>0.16204960942268379</v>
      </c>
      <c r="AL101" s="110">
        <f t="shared" si="14"/>
        <v>0.93728544411739934</v>
      </c>
    </row>
    <row r="102" spans="1:38" x14ac:dyDescent="0.2">
      <c r="A102" s="102"/>
      <c r="B102" s="106">
        <f>+[3]data1cf!A102</f>
        <v>-192940.95306207522</v>
      </c>
      <c r="C102" s="106">
        <f>+[3]data1cf!B102</f>
        <v>22891.743667123024</v>
      </c>
      <c r="D102" s="106">
        <f>+[3]data1cf!C102</f>
        <v>60449.827959163871</v>
      </c>
      <c r="E102" s="106">
        <f>+[3]data1cf!D102</f>
        <v>59504.231554275699</v>
      </c>
      <c r="F102" s="106">
        <f>+[3]data1cf!E102</f>
        <v>44969.310263007093</v>
      </c>
      <c r="G102" s="106">
        <f>+[3]data1cf!F102</f>
        <v>42672.216524009622</v>
      </c>
      <c r="H102" s="106">
        <f>+[3]data1cf!G102</f>
        <v>39891.429058943468</v>
      </c>
      <c r="I102" s="106">
        <f>+[3]data1cf!H102</f>
        <v>37552.088705319155</v>
      </c>
      <c r="J102" s="106">
        <f>+[3]data1cf!I102</f>
        <v>36681.212055434909</v>
      </c>
      <c r="K102" s="106">
        <f>+[3]data1cf!J102</f>
        <v>35384.780010305767</v>
      </c>
      <c r="L102" s="106">
        <f>+[3]data1cf!K102</f>
        <v>34215.357513389084</v>
      </c>
      <c r="M102" s="106">
        <f>+[3]data1cf!L102</f>
        <v>33179.021863435308</v>
      </c>
      <c r="N102" s="106">
        <f>+[3]data1cf!M102</f>
        <v>32249.400592079226</v>
      </c>
      <c r="O102" s="106">
        <f>+[3]data1cf!N102</f>
        <v>30972.264634590487</v>
      </c>
      <c r="P102" s="106">
        <f>+[3]data1cf!O102</f>
        <v>38576.288464422039</v>
      </c>
      <c r="Q102" s="106">
        <f>+[3]data1cf!P102</f>
        <v>46542.104314755612</v>
      </c>
      <c r="R102" s="106">
        <f>+[3]data1cf!Q102</f>
        <v>35136.81405908263</v>
      </c>
      <c r="S102" s="106">
        <f>+[3]data1cf!R102</f>
        <v>23315.270256801654</v>
      </c>
      <c r="T102" s="106">
        <f>+[3]data1cf!S102</f>
        <v>22784.941946160048</v>
      </c>
      <c r="U102" s="106">
        <f>+[3]data1cf!T102</f>
        <v>22254.306516405057</v>
      </c>
      <c r="V102" s="106">
        <f>+[3]data1cf!U102</f>
        <v>21947.159269565549</v>
      </c>
      <c r="W102" s="106">
        <f>+[3]data1cf!V102</f>
        <v>21192.077168854536</v>
      </c>
      <c r="X102" s="106">
        <f>+[3]data1cf!W102</f>
        <v>20660.463986398376</v>
      </c>
      <c r="Y102" s="106">
        <f>+[3]data1cf!X102</f>
        <v>20128.505138674496</v>
      </c>
      <c r="Z102" s="106">
        <f>+[3]data1cf!Y102</f>
        <v>19818.409823613991</v>
      </c>
      <c r="AA102" s="106">
        <f>+[3]data1cf!Z102</f>
        <v>19063.508656492791</v>
      </c>
      <c r="AB102" s="106">
        <f>+[3]data1cf!AA102</f>
        <v>18530.449339489714</v>
      </c>
      <c r="AC102" s="106">
        <f>+[3]data1cf!AB102</f>
        <v>17997.000973182527</v>
      </c>
      <c r="AD102" s="106">
        <f>+[3]data1cf!AC102</f>
        <v>17685.301920611855</v>
      </c>
      <c r="AE102" s="106">
        <f>+[3]data1cf!AD102</f>
        <v>16928.890056594959</v>
      </c>
      <c r="AF102" s="106">
        <f>+[3]data1cf!AE102</f>
        <v>2320.8507392892861</v>
      </c>
      <c r="AG102" s="106"/>
      <c r="AH102" s="107">
        <f t="shared" si="8"/>
        <v>158864.80650780557</v>
      </c>
      <c r="AI102" s="107">
        <f t="shared" si="10"/>
        <v>266513.76866693166</v>
      </c>
      <c r="AJ102" s="108">
        <f t="shared" si="11"/>
        <v>233073.31377136181</v>
      </c>
      <c r="AK102" s="109">
        <f t="shared" si="9"/>
        <v>0.21191384196281432</v>
      </c>
      <c r="AL102" s="110">
        <f t="shared" si="14"/>
        <v>0.98372165221507935</v>
      </c>
    </row>
    <row r="103" spans="1:38" x14ac:dyDescent="0.2">
      <c r="A103" s="102"/>
      <c r="B103" s="106">
        <f>+[3]data1cf!A103</f>
        <v>-181034.71361568526</v>
      </c>
      <c r="C103" s="106">
        <f>+[3]data1cf!B103</f>
        <v>25167.96568699964</v>
      </c>
      <c r="D103" s="106">
        <f>+[3]data1cf!C103</f>
        <v>63102.524845641106</v>
      </c>
      <c r="E103" s="106">
        <f>+[3]data1cf!D103</f>
        <v>57772.173309009842</v>
      </c>
      <c r="F103" s="106">
        <f>+[3]data1cf!E103</f>
        <v>44618.632027747924</v>
      </c>
      <c r="G103" s="106">
        <f>+[3]data1cf!F103</f>
        <v>42405.055056413665</v>
      </c>
      <c r="H103" s="106">
        <f>+[3]data1cf!G103</f>
        <v>39749.333030715454</v>
      </c>
      <c r="I103" s="106">
        <f>+[3]data1cf!H103</f>
        <v>37509.604676321353</v>
      </c>
      <c r="J103" s="106">
        <f>+[3]data1cf!I103</f>
        <v>36655.832258579205</v>
      </c>
      <c r="K103" s="106">
        <f>+[3]data1cf!J103</f>
        <v>35387.236160255532</v>
      </c>
      <c r="L103" s="106">
        <f>+[3]data1cf!K103</f>
        <v>34245.983805952943</v>
      </c>
      <c r="M103" s="106">
        <f>+[3]data1cf!L103</f>
        <v>33229.824764712248</v>
      </c>
      <c r="N103" s="106">
        <f>+[3]data1cf!M103</f>
        <v>32321.721940236581</v>
      </c>
      <c r="O103" s="106">
        <f>+[3]data1cf!N103</f>
        <v>31072.57278939111</v>
      </c>
      <c r="P103" s="106">
        <f>+[3]data1cf!O103</f>
        <v>38164.477608327987</v>
      </c>
      <c r="Q103" s="106">
        <f>+[3]data1cf!P103</f>
        <v>45610.017035110403</v>
      </c>
      <c r="R103" s="106">
        <f>+[3]data1cf!Q103</f>
        <v>34901.503676485903</v>
      </c>
      <c r="S103" s="106">
        <f>+[3]data1cf!R103</f>
        <v>23787.742052577538</v>
      </c>
      <c r="T103" s="106">
        <f>+[3]data1cf!S103</f>
        <v>23276.250566955117</v>
      </c>
      <c r="U103" s="106">
        <f>+[3]data1cf!T103</f>
        <v>22764.808087318714</v>
      </c>
      <c r="V103" s="106">
        <f>+[3]data1cf!U103</f>
        <v>22471.03827714808</v>
      </c>
      <c r="W103" s="106">
        <f>+[3]data1cf!V103</f>
        <v>21742.07607082765</v>
      </c>
      <c r="X103" s="106">
        <f>+[3]data1cf!W103</f>
        <v>21230.789607971485</v>
      </c>
      <c r="Y103" s="106">
        <f>+[3]data1cf!X103</f>
        <v>20719.55830178436</v>
      </c>
      <c r="Z103" s="106">
        <f>+[3]data1cf!Y103</f>
        <v>20424.698466498507</v>
      </c>
      <c r="AA103" s="106">
        <f>+[3]data1cf!Z103</f>
        <v>19697.267827858581</v>
      </c>
      <c r="AB103" s="106">
        <f>+[3]data1cf!AA103</f>
        <v>19186.212119932228</v>
      </c>
      <c r="AC103" s="106">
        <f>+[3]data1cf!AB103</f>
        <v>18675.218491322812</v>
      </c>
      <c r="AD103" s="106">
        <f>+[3]data1cf!AC103</f>
        <v>18380.774934466535</v>
      </c>
      <c r="AE103" s="106">
        <f>+[3]data1cf!AD103</f>
        <v>17653.424977444112</v>
      </c>
      <c r="AF103" s="106">
        <f>+[3]data1cf!AE103</f>
        <v>3937.7324920508581</v>
      </c>
      <c r="AG103" s="106"/>
      <c r="AH103" s="107">
        <f t="shared" si="8"/>
        <v>173877.76906168539</v>
      </c>
      <c r="AI103" s="107">
        <f t="shared" si="10"/>
        <v>281680.78544701566</v>
      </c>
      <c r="AJ103" s="108">
        <f t="shared" si="11"/>
        <v>248561.6086884471</v>
      </c>
      <c r="AK103" s="109">
        <f t="shared" si="9"/>
        <v>0.23083646893501283</v>
      </c>
      <c r="AL103" s="110">
        <f t="shared" si="14"/>
        <v>0.98712239922154932</v>
      </c>
    </row>
    <row r="104" spans="1:38" x14ac:dyDescent="0.2">
      <c r="A104" s="102"/>
      <c r="B104" s="106">
        <f>+[3]data1cf!A104</f>
        <v>-187870.79021211673</v>
      </c>
      <c r="C104" s="106">
        <f>+[3]data1cf!B104</f>
        <v>20544.638335104304</v>
      </c>
      <c r="D104" s="106">
        <f>+[3]data1cf!C104</f>
        <v>58890.486094184351</v>
      </c>
      <c r="E104" s="106">
        <f>+[3]data1cf!D104</f>
        <v>58345.879087328241</v>
      </c>
      <c r="F104" s="106">
        <f>+[3]data1cf!E104</f>
        <v>43922.131868267257</v>
      </c>
      <c r="G104" s="106">
        <f>+[3]data1cf!F104</f>
        <v>41690.375927248751</v>
      </c>
      <c r="H104" s="106">
        <f>+[3]data1cf!G104</f>
        <v>38988.244774824576</v>
      </c>
      <c r="I104" s="106">
        <f>+[3]data1cf!H104</f>
        <v>36715.745784500832</v>
      </c>
      <c r="J104" s="106">
        <f>+[3]data1cf!I104</f>
        <v>35874.267139454634</v>
      </c>
      <c r="K104" s="106">
        <f>+[3]data1cf!J104</f>
        <v>34616.042304293151</v>
      </c>
      <c r="L104" s="106">
        <f>+[3]data1cf!K104</f>
        <v>33482.627393048329</v>
      </c>
      <c r="M104" s="106">
        <f>+[3]data1cf!L104</f>
        <v>32478.775743054844</v>
      </c>
      <c r="N104" s="106">
        <f>+[3]data1cf!M104</f>
        <v>31580.121814984406</v>
      </c>
      <c r="O104" s="106">
        <f>+[3]data1cf!N104</f>
        <v>30340.404785538827</v>
      </c>
      <c r="P104" s="106">
        <f>+[3]data1cf!O104</f>
        <v>37749.751256879368</v>
      </c>
      <c r="Q104" s="106">
        <f>+[3]data1cf!P104</f>
        <v>45509.682936654106</v>
      </c>
      <c r="R104" s="106">
        <f>+[3]data1cf!Q104</f>
        <v>34407.322181171534</v>
      </c>
      <c r="S104" s="106">
        <f>+[3]data1cf!R104</f>
        <v>22896.659642060484</v>
      </c>
      <c r="T104" s="106">
        <f>+[3]data1cf!S104</f>
        <v>22381.933505635243</v>
      </c>
      <c r="U104" s="106">
        <f>+[3]data1cf!T104</f>
        <v>21866.86787634129</v>
      </c>
      <c r="V104" s="106">
        <f>+[3]data1cf!U104</f>
        <v>21570.987073892371</v>
      </c>
      <c r="W104" s="106">
        <f>+[3]data1cf!V104</f>
        <v>20835.677094459592</v>
      </c>
      <c r="X104" s="106">
        <f>+[3]data1cf!W104</f>
        <v>20319.530646502586</v>
      </c>
      <c r="Y104" s="106">
        <f>+[3]data1cf!X104</f>
        <v>19803.002096330929</v>
      </c>
      <c r="Z104" s="106">
        <f>+[3]data1cf!Y104</f>
        <v>19504.221142140887</v>
      </c>
      <c r="AA104" s="106">
        <f>+[3]data1cf!Z104</f>
        <v>18768.752493185966</v>
      </c>
      <c r="AB104" s="106">
        <f>+[3]data1cf!AA104</f>
        <v>18251.00747208704</v>
      </c>
      <c r="AC104" s="106">
        <f>+[3]data1cf!AB104</f>
        <v>17732.83239157917</v>
      </c>
      <c r="AD104" s="106">
        <f>+[3]data1cf!AC104</f>
        <v>17432.452434527571</v>
      </c>
      <c r="AE104" s="106">
        <f>+[3]data1cf!AD104</f>
        <v>16695.140058154229</v>
      </c>
      <c r="AF104" s="106">
        <f>+[3]data1cf!AE104</f>
        <v>2472.0674310488794</v>
      </c>
      <c r="AG104" s="106"/>
      <c r="AH104" s="107">
        <f t="shared" si="8"/>
        <v>154604.72232900426</v>
      </c>
      <c r="AI104" s="107">
        <f t="shared" si="10"/>
        <v>259900.57688819282</v>
      </c>
      <c r="AJ104" s="108">
        <f t="shared" si="11"/>
        <v>227241.57301248581</v>
      </c>
      <c r="AK104" s="109">
        <f t="shared" si="9"/>
        <v>0.21093505024909975</v>
      </c>
      <c r="AL104" s="110">
        <f t="shared" si="14"/>
        <v>0.9819703672055986</v>
      </c>
    </row>
    <row r="105" spans="1:38" x14ac:dyDescent="0.2">
      <c r="A105" s="102"/>
      <c r="B105" s="106">
        <f>+[3]data1cf!A105</f>
        <v>-177511.93050383299</v>
      </c>
      <c r="C105" s="106">
        <f>+[3]data1cf!B105</f>
        <v>28016.369210883073</v>
      </c>
      <c r="D105" s="106">
        <f>+[3]data1cf!C105</f>
        <v>65356.493858698246</v>
      </c>
      <c r="E105" s="106">
        <f>+[3]data1cf!D105</f>
        <v>64002.414921414325</v>
      </c>
      <c r="F105" s="106">
        <f>+[3]data1cf!E105</f>
        <v>46654.367633237503</v>
      </c>
      <c r="G105" s="106">
        <f>+[3]data1cf!F105</f>
        <v>44394.554810695787</v>
      </c>
      <c r="H105" s="106">
        <f>+[3]data1cf!G105</f>
        <v>41715.314567674592</v>
      </c>
      <c r="I105" s="106">
        <f>+[3]data1cf!H105</f>
        <v>39446.862244258431</v>
      </c>
      <c r="J105" s="106">
        <f>+[3]data1cf!I105</f>
        <v>38545.453916148865</v>
      </c>
      <c r="K105" s="106">
        <f>+[3]data1cf!J105</f>
        <v>37222.295495410799</v>
      </c>
      <c r="L105" s="106">
        <f>+[3]data1cf!K105</f>
        <v>36032.160351076556</v>
      </c>
      <c r="M105" s="106">
        <f>+[3]data1cf!L105</f>
        <v>34965.038443789483</v>
      </c>
      <c r="N105" s="106">
        <f>+[3]data1cf!M105</f>
        <v>34011.345466437226</v>
      </c>
      <c r="O105" s="106">
        <f>+[3]data1cf!N105</f>
        <v>32709.710125890102</v>
      </c>
      <c r="P105" s="106">
        <f>+[3]data1cf!O105</f>
        <v>39594.321242607584</v>
      </c>
      <c r="Q105" s="106">
        <f>+[3]data1cf!P105</f>
        <v>46848.580619850851</v>
      </c>
      <c r="R105" s="106">
        <f>+[3]data1cf!Q105</f>
        <v>36331.421407100504</v>
      </c>
      <c r="S105" s="106">
        <f>+[3]data1cf!R105</f>
        <v>25404.489275207845</v>
      </c>
      <c r="T105" s="106">
        <f>+[3]data1cf!S105</f>
        <v>24880.507009888373</v>
      </c>
      <c r="U105" s="106">
        <f>+[3]data1cf!T105</f>
        <v>24357.11763985244</v>
      </c>
      <c r="V105" s="106">
        <f>+[3]data1cf!U105</f>
        <v>24054.033554029491</v>
      </c>
      <c r="W105" s="106">
        <f>+[3]data1cf!V105</f>
        <v>23312.189266671077</v>
      </c>
      <c r="X105" s="106">
        <f>+[3]data1cf!W105</f>
        <v>22790.687454068029</v>
      </c>
      <c r="Y105" s="106">
        <f>+[3]data1cf!X105</f>
        <v>22269.85295033006</v>
      </c>
      <c r="Z105" s="106">
        <f>+[3]data1cf!Y105</f>
        <v>21967.999849638516</v>
      </c>
      <c r="AA105" s="106">
        <f>+[3]data1cf!Z105</f>
        <v>21230.266547091007</v>
      </c>
      <c r="AB105" s="106">
        <f>+[3]data1cf!AA105</f>
        <v>20711.556505873115</v>
      </c>
      <c r="AC105" s="106">
        <f>+[3]data1cf!AB105</f>
        <v>20193.597526661819</v>
      </c>
      <c r="AD105" s="106">
        <f>+[3]data1cf!AC105</f>
        <v>19894.79689857467</v>
      </c>
      <c r="AE105" s="106">
        <f>+[3]data1cf!AD105</f>
        <v>19160.023557655586</v>
      </c>
      <c r="AF105" s="106">
        <f>+[3]data1cf!AE105</f>
        <v>5696.5153539831081</v>
      </c>
      <c r="AG105" s="106"/>
      <c r="AH105" s="107">
        <f t="shared" si="8"/>
        <v>198729.5284377074</v>
      </c>
      <c r="AI105" s="107">
        <f t="shared" si="10"/>
        <v>312321.90086527716</v>
      </c>
      <c r="AJ105" s="108">
        <f t="shared" si="11"/>
        <v>277759.30094482505</v>
      </c>
      <c r="AK105" s="109">
        <f t="shared" si="9"/>
        <v>0.25254048705101018</v>
      </c>
      <c r="AL105" s="110">
        <f t="shared" si="14"/>
        <v>0.99197909057741851</v>
      </c>
    </row>
    <row r="106" spans="1:38" x14ac:dyDescent="0.2">
      <c r="A106" s="102"/>
      <c r="B106" s="106">
        <f>+[3]data1cf!A106</f>
        <v>-165808.13352919923</v>
      </c>
      <c r="C106" s="106">
        <f>+[3]data1cf!B106</f>
        <v>30010.022245970933</v>
      </c>
      <c r="D106" s="106">
        <f>+[3]data1cf!C106</f>
        <v>66015.208021758575</v>
      </c>
      <c r="E106" s="106">
        <f>+[3]data1cf!D106</f>
        <v>63125.370783965147</v>
      </c>
      <c r="F106" s="106">
        <f>+[3]data1cf!E106</f>
        <v>47125.854116678413</v>
      </c>
      <c r="G106" s="106">
        <f>+[3]data1cf!F106</f>
        <v>44921.072396571399</v>
      </c>
      <c r="H106" s="106">
        <f>+[3]data1cf!G106</f>
        <v>42341.682286146417</v>
      </c>
      <c r="I106" s="106">
        <f>+[3]data1cf!H106</f>
        <v>40148.946541852638</v>
      </c>
      <c r="J106" s="106">
        <f>+[3]data1cf!I106</f>
        <v>39244.248204333519</v>
      </c>
      <c r="K106" s="106">
        <f>+[3]data1cf!J106</f>
        <v>37924.49529462443</v>
      </c>
      <c r="L106" s="106">
        <f>+[3]data1cf!K106</f>
        <v>36740.223155353255</v>
      </c>
      <c r="M106" s="106">
        <f>+[3]data1cf!L106</f>
        <v>35671.21536971457</v>
      </c>
      <c r="N106" s="106">
        <f>+[3]data1cf!M106</f>
        <v>34718.853730244729</v>
      </c>
      <c r="O106" s="106">
        <f>+[3]data1cf!N106</f>
        <v>33421.547197671141</v>
      </c>
      <c r="P106" s="106">
        <f>+[3]data1cf!O106</f>
        <v>39781.471232280506</v>
      </c>
      <c r="Q106" s="106">
        <f>+[3]data1cf!P106</f>
        <v>46510.054683888877</v>
      </c>
      <c r="R106" s="106">
        <f>+[3]data1cf!Q106</f>
        <v>36672.176583955719</v>
      </c>
      <c r="S106" s="106">
        <f>+[3]data1cf!R106</f>
        <v>26432.375376055112</v>
      </c>
      <c r="T106" s="106">
        <f>+[3]data1cf!S106</f>
        <v>25920.018296460687</v>
      </c>
      <c r="U106" s="106">
        <f>+[3]data1cf!T106</f>
        <v>25408.771474448949</v>
      </c>
      <c r="V106" s="106">
        <f>+[3]data1cf!U106</f>
        <v>25113.774055894275</v>
      </c>
      <c r="W106" s="106">
        <f>+[3]data1cf!V106</f>
        <v>24389.742833315155</v>
      </c>
      <c r="X106" s="106">
        <f>+[3]data1cf!W106</f>
        <v>23882.030657320567</v>
      </c>
      <c r="Y106" s="106">
        <f>+[3]data1cf!X106</f>
        <v>23375.568086016581</v>
      </c>
      <c r="Z106" s="106">
        <f>+[3]data1cf!Y106</f>
        <v>23084.303826128147</v>
      </c>
      <c r="AA106" s="106">
        <f>+[3]data1cf!Z106</f>
        <v>22366.542834687745</v>
      </c>
      <c r="AB106" s="106">
        <f>+[3]data1cf!AA106</f>
        <v>21864.058538616286</v>
      </c>
      <c r="AC106" s="106">
        <f>+[3]data1cf!AB106</f>
        <v>21362.980683633185</v>
      </c>
      <c r="AD106" s="106">
        <f>+[3]data1cf!AC106</f>
        <v>21077.532246511204</v>
      </c>
      <c r="AE106" s="106">
        <f>+[3]data1cf!AD106</f>
        <v>20365.214335659606</v>
      </c>
      <c r="AF106" s="106">
        <f>+[3]data1cf!AE106</f>
        <v>7774.3632027942949</v>
      </c>
      <c r="AG106" s="106"/>
      <c r="AH106" s="107">
        <f t="shared" si="8"/>
        <v>216912.13569091249</v>
      </c>
      <c r="AI106" s="107">
        <f t="shared" si="10"/>
        <v>332442.97306052805</v>
      </c>
      <c r="AJ106" s="108">
        <f t="shared" si="11"/>
        <v>297728.64314425178</v>
      </c>
      <c r="AK106" s="109">
        <f t="shared" si="9"/>
        <v>0.27674005627632137</v>
      </c>
      <c r="AL106" s="110">
        <f t="shared" si="14"/>
        <v>0.99412233262714356</v>
      </c>
    </row>
    <row r="107" spans="1:38" x14ac:dyDescent="0.2">
      <c r="A107" s="102"/>
      <c r="B107" s="106">
        <f>+[3]data1cf!A107</f>
        <v>-207349.61819106035</v>
      </c>
      <c r="C107" s="106">
        <f>+[3]data1cf!B107</f>
        <v>13152.813569100108</v>
      </c>
      <c r="D107" s="106">
        <f>+[3]data1cf!C107</f>
        <v>54359.17296501431</v>
      </c>
      <c r="E107" s="106">
        <f>+[3]data1cf!D107</f>
        <v>50514.413561683294</v>
      </c>
      <c r="F107" s="106">
        <f>+[3]data1cf!E107</f>
        <v>37292.103463078718</v>
      </c>
      <c r="G107" s="106">
        <f>+[3]data1cf!F107</f>
        <v>35162.591913147073</v>
      </c>
      <c r="H107" s="106">
        <f>+[3]data1cf!G107</f>
        <v>32459.63167553932</v>
      </c>
      <c r="I107" s="106">
        <f>+[3]data1cf!H107</f>
        <v>30220.11641135953</v>
      </c>
      <c r="J107" s="106">
        <f>+[3]data1cf!I107</f>
        <v>29528.086322902498</v>
      </c>
      <c r="K107" s="106">
        <f>+[3]data1cf!J107</f>
        <v>28435.765451788764</v>
      </c>
      <c r="L107" s="106">
        <f>+[3]data1cf!K107</f>
        <v>27448.917515990572</v>
      </c>
      <c r="M107" s="106">
        <f>+[3]data1cf!L107</f>
        <v>26603.75071447574</v>
      </c>
      <c r="N107" s="106">
        <f>+[3]data1cf!M107</f>
        <v>25844.833036542361</v>
      </c>
      <c r="O107" s="106">
        <f>+[3]data1cf!N107</f>
        <v>24763.933044968107</v>
      </c>
      <c r="P107" s="106">
        <f>+[3]data1cf!O107</f>
        <v>33198.893223585495</v>
      </c>
      <c r="Q107" s="106">
        <f>+[3]data1cf!P107</f>
        <v>41935.73914924806</v>
      </c>
      <c r="R107" s="106">
        <f>+[3]data1cf!Q107</f>
        <v>29743.291308360851</v>
      </c>
      <c r="S107" s="106">
        <f>+[3]data1cf!R107</f>
        <v>17150.735266708813</v>
      </c>
      <c r="T107" s="106">
        <f>+[3]data1cf!S107</f>
        <v>16666.014373605925</v>
      </c>
      <c r="U107" s="106">
        <f>+[3]data1cf!T107</f>
        <v>16178.894848881151</v>
      </c>
      <c r="V107" s="106">
        <f>+[3]data1cf!U107</f>
        <v>15905.8167613365</v>
      </c>
      <c r="W107" s="106">
        <f>+[3]data1cf!V107</f>
        <v>15197.169910002413</v>
      </c>
      <c r="X107" s="106">
        <f>+[3]data1cf!W107</f>
        <v>14702.414036882794</v>
      </c>
      <c r="Y107" s="106">
        <f>+[3]data1cf!X107</f>
        <v>14204.958482740592</v>
      </c>
      <c r="Z107" s="106">
        <f>+[3]data1cf!Y107</f>
        <v>13919.976566616326</v>
      </c>
      <c r="AA107" s="106">
        <f>+[3]data1cf!Z107</f>
        <v>13201.621939953173</v>
      </c>
      <c r="AB107" s="106">
        <f>+[3]data1cf!AA107</f>
        <v>12695.571608416394</v>
      </c>
      <c r="AC107" s="106">
        <f>+[3]data1cf!AB107</f>
        <v>12186.482762104595</v>
      </c>
      <c r="AD107" s="106">
        <f>+[3]data1cf!AC107</f>
        <v>11889.733302870754</v>
      </c>
      <c r="AE107" s="106">
        <f>+[3]data1cf!AD107</f>
        <v>11158.822168719613</v>
      </c>
      <c r="AF107" s="106">
        <f>+[3]data1cf!AE107</f>
        <v>-4484.2784396530769</v>
      </c>
      <c r="AG107" s="106"/>
      <c r="AH107" s="107">
        <f t="shared" si="8"/>
        <v>77616.323921283198</v>
      </c>
      <c r="AI107" s="107">
        <f t="shared" si="10"/>
        <v>165029.433610618</v>
      </c>
      <c r="AJ107" s="108">
        <f t="shared" si="11"/>
        <v>136515.162423022</v>
      </c>
      <c r="AK107" s="109">
        <f t="shared" si="9"/>
        <v>0.15319432616233825</v>
      </c>
      <c r="AL107" s="110">
        <f t="shared" si="14"/>
        <v>0.92190889905689999</v>
      </c>
    </row>
    <row r="108" spans="1:38" x14ac:dyDescent="0.2">
      <c r="A108" s="102"/>
      <c r="B108" s="106">
        <f>+[3]data1cf!A108</f>
        <v>-210430.84386522151</v>
      </c>
      <c r="C108" s="106">
        <f>+[3]data1cf!B108</f>
        <v>15670.084297271795</v>
      </c>
      <c r="D108" s="106">
        <f>+[3]data1cf!C108</f>
        <v>60118.030179493973</v>
      </c>
      <c r="E108" s="106">
        <f>+[3]data1cf!D108</f>
        <v>58005.546731318915</v>
      </c>
      <c r="F108" s="106">
        <f>+[3]data1cf!E108</f>
        <v>42255.719273645955</v>
      </c>
      <c r="G108" s="106">
        <f>+[3]data1cf!F108</f>
        <v>39943.00803083193</v>
      </c>
      <c r="H108" s="106">
        <f>+[3]data1cf!G108</f>
        <v>37069.837924675157</v>
      </c>
      <c r="I108" s="106">
        <f>+[3]data1cf!H108</f>
        <v>34671.996046934873</v>
      </c>
      <c r="J108" s="106">
        <f>+[3]data1cf!I108</f>
        <v>33855.518767633723</v>
      </c>
      <c r="K108" s="106">
        <f>+[3]data1cf!J108</f>
        <v>32612.96606813476</v>
      </c>
      <c r="L108" s="106">
        <f>+[3]data1cf!K108</f>
        <v>31488.510188169021</v>
      </c>
      <c r="M108" s="106">
        <f>+[3]data1cf!L108</f>
        <v>30508.453267793622</v>
      </c>
      <c r="N108" s="106">
        <f>+[3]data1cf!M108</f>
        <v>29625.630748572425</v>
      </c>
      <c r="O108" s="106">
        <f>+[3]data1cf!N108</f>
        <v>28399.086780470279</v>
      </c>
      <c r="P108" s="106">
        <f>+[3]data1cf!O108</f>
        <v>36839.559408306894</v>
      </c>
      <c r="Q108" s="106">
        <f>+[3]data1cf!P108</f>
        <v>45625.998338610327</v>
      </c>
      <c r="R108" s="106">
        <f>+[3]data1cf!Q108</f>
        <v>33219.508847195058</v>
      </c>
      <c r="S108" s="106">
        <f>+[3]data1cf!R108</f>
        <v>20392.341561397116</v>
      </c>
      <c r="T108" s="106">
        <f>+[3]data1cf!S108</f>
        <v>19861.603321635012</v>
      </c>
      <c r="U108" s="106">
        <f>+[3]data1cf!T108</f>
        <v>19329.37305210896</v>
      </c>
      <c r="V108" s="106">
        <f>+[3]data1cf!U108</f>
        <v>19022.604184407683</v>
      </c>
      <c r="W108" s="106">
        <f>+[3]data1cf!V108</f>
        <v>18260.256037367297</v>
      </c>
      <c r="X108" s="106">
        <f>+[3]data1cf!W108</f>
        <v>17723.275701600556</v>
      </c>
      <c r="Y108" s="106">
        <f>+[3]data1cf!X108</f>
        <v>17184.616073189929</v>
      </c>
      <c r="Z108" s="106">
        <f>+[3]data1cf!Y108</f>
        <v>16869.496711053311</v>
      </c>
      <c r="AA108" s="106">
        <f>+[3]data1cf!Z108</f>
        <v>16102.055911956282</v>
      </c>
      <c r="AB108" s="106">
        <f>+[3]data1cf!AA108</f>
        <v>15558.050042143608</v>
      </c>
      <c r="AC108" s="106">
        <f>+[3]data1cf!AB108</f>
        <v>15012.154113665594</v>
      </c>
      <c r="AD108" s="106">
        <f>+[3]data1cf!AC108</f>
        <v>14689.387330798731</v>
      </c>
      <c r="AE108" s="106">
        <f>+[3]data1cf!AD108</f>
        <v>13914.463572621098</v>
      </c>
      <c r="AF108" s="106">
        <f>+[3]data1cf!AE108</f>
        <v>-1986.5362834315602</v>
      </c>
      <c r="AG108" s="106"/>
      <c r="AH108" s="107">
        <f t="shared" si="8"/>
        <v>114852.52298849539</v>
      </c>
      <c r="AI108" s="107">
        <f t="shared" si="10"/>
        <v>214625.77428947456</v>
      </c>
      <c r="AJ108" s="108">
        <f t="shared" si="11"/>
        <v>182731.17890236399</v>
      </c>
      <c r="AK108" s="109">
        <f t="shared" si="9"/>
        <v>0.17589805722236637</v>
      </c>
      <c r="AL108" s="110">
        <f t="shared" si="14"/>
        <v>0.9637093467147142</v>
      </c>
    </row>
    <row r="109" spans="1:38" x14ac:dyDescent="0.2">
      <c r="A109" s="102"/>
      <c r="B109" s="106">
        <f>+[3]data1cf!A109</f>
        <v>-200600.21979388848</v>
      </c>
      <c r="C109" s="106">
        <f>+[3]data1cf!B109</f>
        <v>18835.858819385714</v>
      </c>
      <c r="D109" s="106">
        <f>+[3]data1cf!C109</f>
        <v>60106.326625346279</v>
      </c>
      <c r="E109" s="106">
        <f>+[3]data1cf!D109</f>
        <v>57098.451205959034</v>
      </c>
      <c r="F109" s="106">
        <f>+[3]data1cf!E109</f>
        <v>42117.273544278301</v>
      </c>
      <c r="G109" s="106">
        <f>+[3]data1cf!F109</f>
        <v>39868.509084761114</v>
      </c>
      <c r="H109" s="106">
        <f>+[3]data1cf!G109</f>
        <v>37094.3274556299</v>
      </c>
      <c r="I109" s="106">
        <f>+[3]data1cf!H109</f>
        <v>34774.62213812134</v>
      </c>
      <c r="J109" s="106">
        <f>+[3]data1cf!I109</f>
        <v>33968.545680532188</v>
      </c>
      <c r="K109" s="106">
        <f>+[3]data1cf!J109</f>
        <v>32744.541239817714</v>
      </c>
      <c r="L109" s="106">
        <f>+[3]data1cf!K109</f>
        <v>31639.303679860692</v>
      </c>
      <c r="M109" s="106">
        <f>+[3]data1cf!L109</f>
        <v>30671.885188454136</v>
      </c>
      <c r="N109" s="106">
        <f>+[3]data1cf!M109</f>
        <v>29803.16041515331</v>
      </c>
      <c r="O109" s="106">
        <f>+[3]data1cf!N109</f>
        <v>28595.432737915675</v>
      </c>
      <c r="P109" s="106">
        <f>+[3]data1cf!O109</f>
        <v>36609.125450893247</v>
      </c>
      <c r="Q109" s="106">
        <f>+[3]data1cf!P109</f>
        <v>44963.350534478166</v>
      </c>
      <c r="R109" s="106">
        <f>+[3]data1cf!Q109</f>
        <v>33131.123121388591</v>
      </c>
      <c r="S109" s="106">
        <f>+[3]data1cf!R109</f>
        <v>20886.755131183236</v>
      </c>
      <c r="T109" s="106">
        <f>+[3]data1cf!S109</f>
        <v>20370.294135113276</v>
      </c>
      <c r="U109" s="106">
        <f>+[3]data1cf!T109</f>
        <v>19852.666120942551</v>
      </c>
      <c r="V109" s="106">
        <f>+[3]data1cf!U109</f>
        <v>19556.005259131416</v>
      </c>
      <c r="W109" s="106">
        <f>+[3]data1cf!V109</f>
        <v>18813.767945810105</v>
      </c>
      <c r="X109" s="106">
        <f>+[3]data1cf!W109</f>
        <v>18292.424581304018</v>
      </c>
      <c r="Y109" s="106">
        <f>+[3]data1cf!X109</f>
        <v>17769.767727643906</v>
      </c>
      <c r="Z109" s="106">
        <f>+[3]data1cf!Y109</f>
        <v>17466.415594385791</v>
      </c>
      <c r="AA109" s="106">
        <f>+[3]data1cf!Z109</f>
        <v>16720.354752023231</v>
      </c>
      <c r="AB109" s="106">
        <f>+[3]data1cf!AA109</f>
        <v>16193.516238828488</v>
      </c>
      <c r="AC109" s="106">
        <f>+[3]data1cf!AB109</f>
        <v>15665.19938201908</v>
      </c>
      <c r="AD109" s="106">
        <f>+[3]data1cf!AC109</f>
        <v>15356.011661979512</v>
      </c>
      <c r="AE109" s="106">
        <f>+[3]data1cf!AD109</f>
        <v>14603.951905813483</v>
      </c>
      <c r="AF109" s="106">
        <f>+[3]data1cf!AE109</f>
        <v>-561.10022168180512</v>
      </c>
      <c r="AG109" s="106"/>
      <c r="AH109" s="107">
        <f t="shared" si="8"/>
        <v>127849.59243229029</v>
      </c>
      <c r="AI109" s="107">
        <f t="shared" si="10"/>
        <v>228036.29504584777</v>
      </c>
      <c r="AJ109" s="108">
        <f t="shared" si="11"/>
        <v>196333.59434766375</v>
      </c>
      <c r="AK109" s="109">
        <f t="shared" si="9"/>
        <v>0.18847896456718446</v>
      </c>
      <c r="AL109" s="110">
        <f t="shared" si="14"/>
        <v>0.97050108440256189</v>
      </c>
    </row>
    <row r="110" spans="1:38" x14ac:dyDescent="0.2">
      <c r="A110" s="102"/>
      <c r="B110" s="106">
        <f>+[3]data1cf!A110</f>
        <v>-196055.94595736204</v>
      </c>
      <c r="C110" s="106">
        <f>+[3]data1cf!B110</f>
        <v>16988.301006035268</v>
      </c>
      <c r="D110" s="106">
        <f>+[3]data1cf!C110</f>
        <v>57975.381973344789</v>
      </c>
      <c r="E110" s="106">
        <f>+[3]data1cf!D110</f>
        <v>54409.321898732582</v>
      </c>
      <c r="F110" s="106">
        <f>+[3]data1cf!E110</f>
        <v>40003.737797646696</v>
      </c>
      <c r="G110" s="106">
        <f>+[3]data1cf!F110</f>
        <v>37852.496779232475</v>
      </c>
      <c r="H110" s="106">
        <f>+[3]data1cf!G110</f>
        <v>35182.050812116286</v>
      </c>
      <c r="I110" s="106">
        <f>+[3]data1cf!H110</f>
        <v>32954.214645646018</v>
      </c>
      <c r="J110" s="106">
        <f>+[3]data1cf!I110</f>
        <v>32203.427068776436</v>
      </c>
      <c r="K110" s="106">
        <f>+[3]data1cf!J110</f>
        <v>31048.154672865363</v>
      </c>
      <c r="L110" s="106">
        <f>+[3]data1cf!K110</f>
        <v>30006.612885131544</v>
      </c>
      <c r="M110" s="106">
        <f>+[3]data1cf!L110</f>
        <v>29099.575522580446</v>
      </c>
      <c r="N110" s="106">
        <f>+[3]data1cf!M110</f>
        <v>28287.139966495568</v>
      </c>
      <c r="O110" s="106">
        <f>+[3]data1cf!N110</f>
        <v>27146.322151277629</v>
      </c>
      <c r="P110" s="106">
        <f>+[3]data1cf!O110</f>
        <v>35016.157511972313</v>
      </c>
      <c r="Q110" s="106">
        <f>+[3]data1cf!P110</f>
        <v>43206.36090032394</v>
      </c>
      <c r="R110" s="106">
        <f>+[3]data1cf!Q110</f>
        <v>31653.773725501829</v>
      </c>
      <c r="S110" s="106">
        <f>+[3]data1cf!R110</f>
        <v>19700.446078860201</v>
      </c>
      <c r="T110" s="106">
        <f>+[3]data1cf!S110</f>
        <v>19207.889493512848</v>
      </c>
      <c r="U110" s="106">
        <f>+[3]data1cf!T110</f>
        <v>18713.896046475202</v>
      </c>
      <c r="V110" s="106">
        <f>+[3]data1cf!U110</f>
        <v>18434.621996355665</v>
      </c>
      <c r="W110" s="106">
        <f>+[3]data1cf!V110</f>
        <v>17721.424850750765</v>
      </c>
      <c r="X110" s="106">
        <f>+[3]data1cf!W110</f>
        <v>17222.856972040681</v>
      </c>
      <c r="Y110" s="106">
        <f>+[3]data1cf!X110</f>
        <v>16722.671892839513</v>
      </c>
      <c r="Z110" s="106">
        <f>+[3]data1cf!Y110</f>
        <v>16435.776773178452</v>
      </c>
      <c r="AA110" s="106">
        <f>+[3]data1cf!Z110</f>
        <v>15717.254613424368</v>
      </c>
      <c r="AB110" s="106">
        <f>+[3]data1cf!AA110</f>
        <v>15211.920971075189</v>
      </c>
      <c r="AC110" s="106">
        <f>+[3]data1cf!AB110</f>
        <v>14704.767155325677</v>
      </c>
      <c r="AD110" s="106">
        <f>+[3]data1cf!AC110</f>
        <v>14410.921173318406</v>
      </c>
      <c r="AE110" s="106">
        <f>+[3]data1cf!AD110</f>
        <v>13684.778944661619</v>
      </c>
      <c r="AF110" s="106">
        <f>+[3]data1cf!AE110</f>
        <v>-1128.7334317723689</v>
      </c>
      <c r="AG110" s="106"/>
      <c r="AH110" s="107">
        <f t="shared" si="8"/>
        <v>115743.3798891886</v>
      </c>
      <c r="AI110" s="107">
        <f t="shared" si="10"/>
        <v>210937.15966680355</v>
      </c>
      <c r="AJ110" s="108">
        <f t="shared" si="11"/>
        <v>180699.27188380502</v>
      </c>
      <c r="AK110" s="109">
        <f t="shared" si="9"/>
        <v>0.18220426440238952</v>
      </c>
      <c r="AL110" s="110">
        <f t="shared" si="14"/>
        <v>0.96158095818166656</v>
      </c>
    </row>
    <row r="111" spans="1:38" x14ac:dyDescent="0.2">
      <c r="A111" s="102"/>
      <c r="B111" s="106">
        <f>+[3]data1cf!A111</f>
        <v>-192202.62923386224</v>
      </c>
      <c r="C111" s="106">
        <f>+[3]data1cf!B111</f>
        <v>21215.89284059091</v>
      </c>
      <c r="D111" s="106">
        <f>+[3]data1cf!C111</f>
        <v>59404.701634242287</v>
      </c>
      <c r="E111" s="106">
        <f>+[3]data1cf!D111</f>
        <v>56309.882053862326</v>
      </c>
      <c r="F111" s="106">
        <f>+[3]data1cf!E111</f>
        <v>42200.935343470934</v>
      </c>
      <c r="G111" s="106">
        <f>+[3]data1cf!F111</f>
        <v>40000.100037470402</v>
      </c>
      <c r="H111" s="106">
        <f>+[3]data1cf!G111</f>
        <v>37304.764995964215</v>
      </c>
      <c r="I111" s="106">
        <f>+[3]data1cf!H111</f>
        <v>35046.313448895628</v>
      </c>
      <c r="J111" s="106">
        <f>+[3]data1cf!I111</f>
        <v>34244.148135071999</v>
      </c>
      <c r="K111" s="106">
        <f>+[3]data1cf!J111</f>
        <v>33030.061204494501</v>
      </c>
      <c r="L111" s="106">
        <f>+[3]data1cf!K111</f>
        <v>31935.840242909209</v>
      </c>
      <c r="M111" s="106">
        <f>+[3]data1cf!L111</f>
        <v>30973.844526194283</v>
      </c>
      <c r="N111" s="106">
        <f>+[3]data1cf!M111</f>
        <v>30112.258723804109</v>
      </c>
      <c r="O111" s="106">
        <f>+[3]data1cf!N111</f>
        <v>28914.869250333039</v>
      </c>
      <c r="P111" s="106">
        <f>+[3]data1cf!O111</f>
        <v>36558.731239536792</v>
      </c>
      <c r="Q111" s="106">
        <f>+[3]data1cf!P111</f>
        <v>44540.222953070632</v>
      </c>
      <c r="R111" s="106">
        <f>+[3]data1cf!Q111</f>
        <v>33197.148657025231</v>
      </c>
      <c r="S111" s="106">
        <f>+[3]data1cf!R111</f>
        <v>21448.492150505524</v>
      </c>
      <c r="T111" s="106">
        <f>+[3]data1cf!S111</f>
        <v>20942.522269471228</v>
      </c>
      <c r="U111" s="106">
        <f>+[3]data1cf!T111</f>
        <v>20435.704391917592</v>
      </c>
      <c r="V111" s="106">
        <f>+[3]data1cf!U111</f>
        <v>20146.42541959924</v>
      </c>
      <c r="W111" s="106">
        <f>+[3]data1cf!V111</f>
        <v>19419.422124472803</v>
      </c>
      <c r="X111" s="106">
        <f>+[3]data1cf!W111</f>
        <v>18909.904542304008</v>
      </c>
      <c r="Y111" s="106">
        <f>+[3]data1cf!X111</f>
        <v>18399.432532581821</v>
      </c>
      <c r="Z111" s="106">
        <f>+[3]data1cf!Y111</f>
        <v>18105.046814725501</v>
      </c>
      <c r="AA111" s="106">
        <f>+[3]data1cf!Z111</f>
        <v>17375.509840185805</v>
      </c>
      <c r="AB111" s="106">
        <f>+[3]data1cf!AA111</f>
        <v>16861.999289134896</v>
      </c>
      <c r="AC111" s="106">
        <f>+[3]data1cf!AB111</f>
        <v>16347.41452146407</v>
      </c>
      <c r="AD111" s="106">
        <f>+[3]data1cf!AC111</f>
        <v>16048.933331293661</v>
      </c>
      <c r="AE111" s="106">
        <f>+[3]data1cf!AD111</f>
        <v>15314.892463473323</v>
      </c>
      <c r="AF111" s="106">
        <f>+[3]data1cf!AE111</f>
        <v>777.38968318937987</v>
      </c>
      <c r="AG111" s="106"/>
      <c r="AH111" s="107">
        <f t="shared" si="8"/>
        <v>139222.64588429959</v>
      </c>
      <c r="AI111" s="107">
        <f t="shared" si="10"/>
        <v>240156.57365508995</v>
      </c>
      <c r="AJ111" s="108">
        <f t="shared" si="11"/>
        <v>208516.27579286089</v>
      </c>
      <c r="AK111" s="109">
        <f t="shared" si="9"/>
        <v>0.19999606013298035</v>
      </c>
      <c r="AL111" s="110">
        <f t="shared" si="14"/>
        <v>0.97553894187997914</v>
      </c>
    </row>
    <row r="112" spans="1:38" x14ac:dyDescent="0.2">
      <c r="A112" s="102"/>
      <c r="B112" s="106">
        <f>+[3]data1cf!A112</f>
        <v>-187137.70849926889</v>
      </c>
      <c r="C112" s="106">
        <f>+[3]data1cf!B112</f>
        <v>22608.081414149143</v>
      </c>
      <c r="D112" s="106">
        <f>+[3]data1cf!C112</f>
        <v>63262.657039277634</v>
      </c>
      <c r="E112" s="106">
        <f>+[3]data1cf!D112</f>
        <v>58493.923184985746</v>
      </c>
      <c r="F112" s="106">
        <f>+[3]data1cf!E112</f>
        <v>44532.978096628227</v>
      </c>
      <c r="G112" s="106">
        <f>+[3]data1cf!F112</f>
        <v>42285.392462761811</v>
      </c>
      <c r="H112" s="106">
        <f>+[3]data1cf!G112</f>
        <v>39573.071271516572</v>
      </c>
      <c r="I112" s="106">
        <f>+[3]data1cf!H112</f>
        <v>37289.502416699368</v>
      </c>
      <c r="J112" s="106">
        <f>+[3]data1cf!I112</f>
        <v>36433.499675948246</v>
      </c>
      <c r="K112" s="106">
        <f>+[3]data1cf!J112</f>
        <v>35158.425435673169</v>
      </c>
      <c r="L112" s="106">
        <f>+[3]data1cf!K112</f>
        <v>34009.83134642549</v>
      </c>
      <c r="M112" s="106">
        <f>+[3]data1cf!L112</f>
        <v>32990.392601338899</v>
      </c>
      <c r="N112" s="106">
        <f>+[3]data1cf!M112</f>
        <v>32077.705020579364</v>
      </c>
      <c r="O112" s="106">
        <f>+[3]data1cf!N112</f>
        <v>30821.74838860739</v>
      </c>
      <c r="P112" s="106">
        <f>+[3]data1cf!O112</f>
        <v>38183.077524772438</v>
      </c>
      <c r="Q112" s="106">
        <f>+[3]data1cf!P112</f>
        <v>45899.936732778908</v>
      </c>
      <c r="R112" s="106">
        <f>+[3]data1cf!Q112</f>
        <v>34836.100657769523</v>
      </c>
      <c r="S112" s="106">
        <f>+[3]data1cf!R112</f>
        <v>23362.340370818332</v>
      </c>
      <c r="T112" s="106">
        <f>+[3]data1cf!S112</f>
        <v>22843.434242492629</v>
      </c>
      <c r="U112" s="106">
        <f>+[3]data1cf!T112</f>
        <v>22324.340175643229</v>
      </c>
      <c r="V112" s="106">
        <f>+[3]data1cf!U112</f>
        <v>22025.359707965108</v>
      </c>
      <c r="W112" s="106">
        <f>+[3]data1cf!V112</f>
        <v>21285.565504606318</v>
      </c>
      <c r="X112" s="106">
        <f>+[3]data1cf!W112</f>
        <v>20765.873111598914</v>
      </c>
      <c r="Y112" s="106">
        <f>+[3]data1cf!X112</f>
        <v>20245.969192127617</v>
      </c>
      <c r="Z112" s="106">
        <f>+[3]data1cf!Y112</f>
        <v>19944.726561605588</v>
      </c>
      <c r="AA112" s="106">
        <f>+[3]data1cf!Z112</f>
        <v>19205.501200243321</v>
      </c>
      <c r="AB112" s="106">
        <f>+[3]data1cf!AA112</f>
        <v>18684.923859409901</v>
      </c>
      <c r="AC112" s="106">
        <f>+[3]data1cf!AB112</f>
        <v>18164.10844367768</v>
      </c>
      <c r="AD112" s="106">
        <f>+[3]data1cf!AC112</f>
        <v>17861.99377454145</v>
      </c>
      <c r="AE112" s="106">
        <f>+[3]data1cf!AD112</f>
        <v>17121.734604261561</v>
      </c>
      <c r="AF112" s="106">
        <f>+[3]data1cf!AE112</f>
        <v>2950.1047381590215</v>
      </c>
      <c r="AG112" s="106"/>
      <c r="AH112" s="107">
        <f t="shared" si="8"/>
        <v>164539.10647596439</v>
      </c>
      <c r="AI112" s="107">
        <f t="shared" si="10"/>
        <v>271697.96268889448</v>
      </c>
      <c r="AJ112" s="108">
        <f t="shared" si="11"/>
        <v>238560.79215385122</v>
      </c>
      <c r="AK112" s="109">
        <f t="shared" si="9"/>
        <v>0.21976236701011662</v>
      </c>
      <c r="AL112" s="110">
        <f t="shared" si="14"/>
        <v>0.98497471285979166</v>
      </c>
    </row>
    <row r="113" spans="1:38" x14ac:dyDescent="0.2">
      <c r="A113" s="102"/>
      <c r="B113" s="106">
        <f>+[3]data1cf!A113</f>
        <v>-202761.1576776992</v>
      </c>
      <c r="C113" s="106">
        <f>+[3]data1cf!B113</f>
        <v>20642.14140204282</v>
      </c>
      <c r="D113" s="106">
        <f>+[3]data1cf!C113</f>
        <v>59234.258796313923</v>
      </c>
      <c r="E113" s="106">
        <f>+[3]data1cf!D113</f>
        <v>57445.0270319993</v>
      </c>
      <c r="F113" s="106">
        <f>+[3]data1cf!E113</f>
        <v>40956.497126831557</v>
      </c>
      <c r="G113" s="106">
        <f>+[3]data1cf!F113</f>
        <v>38733.177104151036</v>
      </c>
      <c r="H113" s="106">
        <f>+[3]data1cf!G113</f>
        <v>35970.933179316489</v>
      </c>
      <c r="I113" s="106">
        <f>+[3]data1cf!H113</f>
        <v>33666.454489196767</v>
      </c>
      <c r="J113" s="106">
        <f>+[3]data1cf!I113</f>
        <v>32887.431759854939</v>
      </c>
      <c r="K113" s="106">
        <f>+[3]data1cf!J113</f>
        <v>31694.314431475883</v>
      </c>
      <c r="L113" s="106">
        <f>+[3]data1cf!K113</f>
        <v>30616.709544616751</v>
      </c>
      <c r="M113" s="106">
        <f>+[3]data1cf!L113</f>
        <v>29678.211402837711</v>
      </c>
      <c r="N113" s="106">
        <f>+[3]data1cf!M113</f>
        <v>28835.315871287938</v>
      </c>
      <c r="O113" s="106">
        <f>+[3]data1cf!N113</f>
        <v>27657.285308641134</v>
      </c>
      <c r="P113" s="106">
        <f>+[3]data1cf!O113</f>
        <v>35795.842323705823</v>
      </c>
      <c r="Q113" s="106">
        <f>+[3]data1cf!P113</f>
        <v>44265.866413171119</v>
      </c>
      <c r="R113" s="106">
        <f>+[3]data1cf!Q113</f>
        <v>32315.65010264692</v>
      </c>
      <c r="S113" s="106">
        <f>+[3]data1cf!R113</f>
        <v>19955.748754249762</v>
      </c>
      <c r="T113" s="106">
        <f>+[3]data1cf!S113</f>
        <v>19446.206991911968</v>
      </c>
      <c r="U113" s="106">
        <f>+[3]data1cf!T113</f>
        <v>18935.182612876219</v>
      </c>
      <c r="V113" s="106">
        <f>+[3]data1cf!U113</f>
        <v>18643.689509113319</v>
      </c>
      <c r="W113" s="106">
        <f>+[3]data1cf!V113</f>
        <v>17908.506756352821</v>
      </c>
      <c r="X113" s="106">
        <f>+[3]data1cf!W113</f>
        <v>17392.762278767528</v>
      </c>
      <c r="Y113" s="106">
        <f>+[3]data1cf!X113</f>
        <v>16875.349103026951</v>
      </c>
      <c r="Z113" s="106">
        <f>+[3]data1cf!Y113</f>
        <v>16575.813816315109</v>
      </c>
      <c r="AA113" s="106">
        <f>+[3]data1cf!Z113</f>
        <v>15835.314911473328</v>
      </c>
      <c r="AB113" s="106">
        <f>+[3]data1cf!AA113</f>
        <v>15312.589223231022</v>
      </c>
      <c r="AC113" s="106">
        <f>+[3]data1cf!AB113</f>
        <v>14787.98540051384</v>
      </c>
      <c r="AD113" s="106">
        <f>+[3]data1cf!AC113</f>
        <v>14481.081266322108</v>
      </c>
      <c r="AE113" s="106">
        <f>+[3]data1cf!AD113</f>
        <v>13732.916285196679</v>
      </c>
      <c r="AF113" s="106">
        <f>+[3]data1cf!AE113</f>
        <v>-1587.3170819906882</v>
      </c>
      <c r="AG113" s="106"/>
      <c r="AH113" s="107">
        <f t="shared" si="8"/>
        <v>119888.11636548031</v>
      </c>
      <c r="AI113" s="107">
        <f t="shared" si="10"/>
        <v>217324.51370318493</v>
      </c>
      <c r="AJ113" s="108">
        <f t="shared" si="11"/>
        <v>186276.47933213721</v>
      </c>
      <c r="AK113" s="109">
        <f t="shared" si="9"/>
        <v>0.18372586369514463</v>
      </c>
      <c r="AL113" s="110">
        <f t="shared" si="14"/>
        <v>0.96519149175992769</v>
      </c>
    </row>
    <row r="114" spans="1:38" x14ac:dyDescent="0.2">
      <c r="A114" s="102"/>
      <c r="B114" s="106">
        <f>+[3]data1cf!A114</f>
        <v>-172318.26119981689</v>
      </c>
      <c r="C114" s="106">
        <f>+[3]data1cf!B114</f>
        <v>28001.416293457238</v>
      </c>
      <c r="D114" s="106">
        <f>+[3]data1cf!C114</f>
        <v>64149.915942660387</v>
      </c>
      <c r="E114" s="106">
        <f>+[3]data1cf!D114</f>
        <v>61280.358147089719</v>
      </c>
      <c r="F114" s="106">
        <f>+[3]data1cf!E114</f>
        <v>45879.512270590116</v>
      </c>
      <c r="G114" s="106">
        <f>+[3]data1cf!F114</f>
        <v>43676.752607078</v>
      </c>
      <c r="H114" s="106">
        <f>+[3]data1cf!G114</f>
        <v>41069.659606646834</v>
      </c>
      <c r="I114" s="106">
        <f>+[3]data1cf!H114</f>
        <v>38861.575473106714</v>
      </c>
      <c r="J114" s="106">
        <f>+[3]data1cf!I114</f>
        <v>37982.945542744244</v>
      </c>
      <c r="K114" s="106">
        <f>+[3]data1cf!J114</f>
        <v>36690.183091109953</v>
      </c>
      <c r="L114" s="106">
        <f>+[3]data1cf!K114</f>
        <v>35528.967573843067</v>
      </c>
      <c r="M114" s="106">
        <f>+[3]data1cf!L114</f>
        <v>34487.195552949852</v>
      </c>
      <c r="N114" s="106">
        <f>+[3]data1cf!M114</f>
        <v>33557.991510185064</v>
      </c>
      <c r="O114" s="106">
        <f>+[3]data1cf!N114</f>
        <v>32286.227452595012</v>
      </c>
      <c r="P114" s="106">
        <f>+[3]data1cf!O114</f>
        <v>38963.655496978077</v>
      </c>
      <c r="Q114" s="106">
        <f>+[3]data1cf!P114</f>
        <v>46001.817193197232</v>
      </c>
      <c r="R114" s="106">
        <f>+[3]data1cf!Q114</f>
        <v>35792.90556583475</v>
      </c>
      <c r="S114" s="106">
        <f>+[3]data1cf!R114</f>
        <v>25181.283334791216</v>
      </c>
      <c r="T114" s="106">
        <f>+[3]data1cf!S114</f>
        <v>24670.768652119354</v>
      </c>
      <c r="U114" s="106">
        <f>+[3]data1cf!T114</f>
        <v>24160.874747285539</v>
      </c>
      <c r="V114" s="106">
        <f>+[3]data1cf!U114</f>
        <v>23867.4839504064</v>
      </c>
      <c r="W114" s="106">
        <f>+[3]data1cf!V114</f>
        <v>23143.024323172882</v>
      </c>
      <c r="X114" s="106">
        <f>+[3]data1cf!W114</f>
        <v>22635.106743425364</v>
      </c>
      <c r="Y114" s="106">
        <f>+[3]data1cf!X114</f>
        <v>22127.887854603679</v>
      </c>
      <c r="Z114" s="106">
        <f>+[3]data1cf!Y114</f>
        <v>21836.023697477365</v>
      </c>
      <c r="AA114" s="106">
        <f>+[3]data1cf!Z114</f>
        <v>21115.630621470642</v>
      </c>
      <c r="AB114" s="106">
        <f>+[3]data1cf!AA114</f>
        <v>20610.636103944948</v>
      </c>
      <c r="AC114" s="106">
        <f>+[3]data1cf!AB114</f>
        <v>20106.427969211771</v>
      </c>
      <c r="AD114" s="106">
        <f>+[3]data1cf!AC114</f>
        <v>19817.904909952791</v>
      </c>
      <c r="AE114" s="106">
        <f>+[3]data1cf!AD114</f>
        <v>19100.465921802301</v>
      </c>
      <c r="AF114" s="106">
        <f>+[3]data1cf!AE114</f>
        <v>6029.6536900015963</v>
      </c>
      <c r="AG114" s="106"/>
      <c r="AH114" s="107">
        <f t="shared" si="8"/>
        <v>197399.24322243556</v>
      </c>
      <c r="AI114" s="107">
        <f t="shared" si="10"/>
        <v>309230.5251445449</v>
      </c>
      <c r="AJ114" s="108">
        <f t="shared" si="11"/>
        <v>275301.47674851294</v>
      </c>
      <c r="AK114" s="109">
        <f t="shared" si="9"/>
        <v>0.2554315388202667</v>
      </c>
      <c r="AL114" s="110">
        <f t="shared" si="14"/>
        <v>0.99158667438152714</v>
      </c>
    </row>
    <row r="115" spans="1:38" x14ac:dyDescent="0.2">
      <c r="A115" s="102"/>
      <c r="B115" s="106">
        <f>+[3]data1cf!A115</f>
        <v>-171915.91437750682</v>
      </c>
      <c r="C115" s="106">
        <f>+[3]data1cf!B115</f>
        <v>32677.703597870277</v>
      </c>
      <c r="D115" s="106">
        <f>+[3]data1cf!C115</f>
        <v>66645.176020563973</v>
      </c>
      <c r="E115" s="106">
        <f>+[3]data1cf!D115</f>
        <v>65107.770625833247</v>
      </c>
      <c r="F115" s="106">
        <f>+[3]data1cf!E115</f>
        <v>49319.654163937303</v>
      </c>
      <c r="G115" s="106">
        <f>+[3]data1cf!F115</f>
        <v>47005.247177615223</v>
      </c>
      <c r="H115" s="106">
        <f>+[3]data1cf!G115</f>
        <v>44304.730180895844</v>
      </c>
      <c r="I115" s="106">
        <f>+[3]data1cf!H115</f>
        <v>42006.113749303418</v>
      </c>
      <c r="J115" s="106">
        <f>+[3]data1cf!I115</f>
        <v>41043.03773074472</v>
      </c>
      <c r="K115" s="106">
        <f>+[3]data1cf!J115</f>
        <v>39649.893163863628</v>
      </c>
      <c r="L115" s="106">
        <f>+[3]data1cf!K115</f>
        <v>38397.310997300941</v>
      </c>
      <c r="M115" s="106">
        <f>+[3]data1cf!L115</f>
        <v>37264.362082977124</v>
      </c>
      <c r="N115" s="106">
        <f>+[3]data1cf!M115</f>
        <v>36252.054587675884</v>
      </c>
      <c r="O115" s="106">
        <f>+[3]data1cf!N115</f>
        <v>34883.191256860038</v>
      </c>
      <c r="P115" s="106">
        <f>+[3]data1cf!O115</f>
        <v>41453.331396595429</v>
      </c>
      <c r="Q115" s="106">
        <f>+[3]data1cf!P115</f>
        <v>48413.661194139699</v>
      </c>
      <c r="R115" s="106">
        <f>+[3]data1cf!Q115</f>
        <v>38204.406531392233</v>
      </c>
      <c r="S115" s="106">
        <f>+[3]data1cf!R115</f>
        <v>27580.259032495829</v>
      </c>
      <c r="T115" s="106">
        <f>+[3]data1cf!S115</f>
        <v>27041.235048356888</v>
      </c>
      <c r="U115" s="106">
        <f>+[3]data1cf!T115</f>
        <v>26503.551412270252</v>
      </c>
      <c r="V115" s="106">
        <f>+[3]data1cf!U115</f>
        <v>26189.198234292868</v>
      </c>
      <c r="W115" s="106">
        <f>+[3]data1cf!V115</f>
        <v>25432.367232333781</v>
      </c>
      <c r="X115" s="106">
        <f>+[3]data1cf!W115</f>
        <v>24898.95076449617</v>
      </c>
      <c r="Y115" s="106">
        <f>+[3]data1cf!X115</f>
        <v>24367.042870199977</v>
      </c>
      <c r="Z115" s="106">
        <f>+[3]data1cf!Y115</f>
        <v>24057.136979115821</v>
      </c>
      <c r="AA115" s="106">
        <f>+[3]data1cf!Z115</f>
        <v>23307.93518877303</v>
      </c>
      <c r="AB115" s="106">
        <f>+[3]data1cf!AA115</f>
        <v>22780.830029934819</v>
      </c>
      <c r="AC115" s="106">
        <f>+[3]data1cf!AB115</f>
        <v>22255.422783907983</v>
      </c>
      <c r="AD115" s="106">
        <f>+[3]data1cf!AC115</f>
        <v>21952.215325194062</v>
      </c>
      <c r="AE115" s="106">
        <f>+[3]data1cf!AD115</f>
        <v>21209.907307947447</v>
      </c>
      <c r="AF115" s="106">
        <f>+[3]data1cf!AE115</f>
        <v>8150.145612561857</v>
      </c>
      <c r="AG115" s="106"/>
      <c r="AH115" s="107">
        <f t="shared" si="8"/>
        <v>226604.52110268385</v>
      </c>
      <c r="AI115" s="107">
        <f t="shared" si="10"/>
        <v>347052.43499652285</v>
      </c>
      <c r="AJ115" s="108">
        <f t="shared" si="11"/>
        <v>310851.06319126085</v>
      </c>
      <c r="AK115" s="109">
        <f t="shared" si="9"/>
        <v>0.27777785658836363</v>
      </c>
      <c r="AL115" s="110">
        <f t="shared" ref="AL115:AL130" si="15">1-EXP(-(1/0.25)*(AI115/ABS($AI$1010)))</f>
        <v>0.99531001985070811</v>
      </c>
    </row>
    <row r="116" spans="1:38" x14ac:dyDescent="0.2">
      <c r="A116" s="102"/>
      <c r="B116" s="106">
        <f>+[3]data1cf!A116</f>
        <v>-207938.62077064725</v>
      </c>
      <c r="C116" s="106">
        <f>+[3]data1cf!B116</f>
        <v>14045.04726726019</v>
      </c>
      <c r="D116" s="106">
        <f>+[3]data1cf!C116</f>
        <v>55831.165870051802</v>
      </c>
      <c r="E116" s="106">
        <f>+[3]data1cf!D116</f>
        <v>54936.884688757171</v>
      </c>
      <c r="F116" s="106">
        <f>+[3]data1cf!E116</f>
        <v>39532.72720005647</v>
      </c>
      <c r="G116" s="106">
        <f>+[3]data1cf!F116</f>
        <v>37325.359260556463</v>
      </c>
      <c r="H116" s="106">
        <f>+[3]data1cf!G116</f>
        <v>34553.319768733432</v>
      </c>
      <c r="I116" s="106">
        <f>+[3]data1cf!H116</f>
        <v>32248.400831335457</v>
      </c>
      <c r="J116" s="106">
        <f>+[3]data1cf!I116</f>
        <v>31500.764337367844</v>
      </c>
      <c r="K116" s="106">
        <f>+[3]data1cf!J116</f>
        <v>30341.808900677192</v>
      </c>
      <c r="L116" s="106">
        <f>+[3]data1cf!K116</f>
        <v>29294.109056046611</v>
      </c>
      <c r="M116" s="106">
        <f>+[3]data1cf!L116</f>
        <v>28388.781975370563</v>
      </c>
      <c r="N116" s="106">
        <f>+[3]data1cf!M116</f>
        <v>27574.808179312131</v>
      </c>
      <c r="O116" s="106">
        <f>+[3]data1cf!N116</f>
        <v>26429.377209132937</v>
      </c>
      <c r="P116" s="106">
        <f>+[3]data1cf!O116</f>
        <v>34831.718591930185</v>
      </c>
      <c r="Q116" s="106">
        <f>+[3]data1cf!P116</f>
        <v>43555.498123144294</v>
      </c>
      <c r="R116" s="106">
        <f>+[3]data1cf!Q116</f>
        <v>31313.194714481549</v>
      </c>
      <c r="S116" s="106">
        <f>+[3]data1cf!R116</f>
        <v>18662.15311071102</v>
      </c>
      <c r="T116" s="106">
        <f>+[3]data1cf!S116</f>
        <v>18157.728802929472</v>
      </c>
      <c r="U116" s="106">
        <f>+[3]data1cf!T116</f>
        <v>17651.343938455146</v>
      </c>
      <c r="V116" s="106">
        <f>+[3]data1cf!U116</f>
        <v>17363.811971424904</v>
      </c>
      <c r="W116" s="106">
        <f>+[3]data1cf!V116</f>
        <v>16632.455508123989</v>
      </c>
      <c r="X116" s="106">
        <f>+[3]data1cf!W116</f>
        <v>16119.828962427579</v>
      </c>
      <c r="Y116" s="106">
        <f>+[3]data1cf!X116</f>
        <v>15604.995792900911</v>
      </c>
      <c r="Z116" s="106">
        <f>+[3]data1cf!Y116</f>
        <v>15307.30870001018</v>
      </c>
      <c r="AA116" s="106">
        <f>+[3]data1cf!Z116</f>
        <v>14568.442801535937</v>
      </c>
      <c r="AB116" s="106">
        <f>+[3]data1cf!AA116</f>
        <v>14046.584564804583</v>
      </c>
      <c r="AC116" s="106">
        <f>+[3]data1cf!AB116</f>
        <v>13522.242753512011</v>
      </c>
      <c r="AD116" s="106">
        <f>+[3]data1cf!AC116</f>
        <v>13214.806533183</v>
      </c>
      <c r="AE116" s="106">
        <f>+[3]data1cf!AD116</f>
        <v>12465.808143078608</v>
      </c>
      <c r="AF116" s="106">
        <f>+[3]data1cf!AE116</f>
        <v>-3233.7412861450139</v>
      </c>
      <c r="AG116" s="106"/>
      <c r="AH116" s="107">
        <f t="shared" si="8"/>
        <v>94999.322415166753</v>
      </c>
      <c r="AI116" s="107">
        <f t="shared" si="10"/>
        <v>188059.907871598</v>
      </c>
      <c r="AJ116" s="108">
        <f t="shared" si="11"/>
        <v>158024.8015842326</v>
      </c>
      <c r="AK116" s="109">
        <f t="shared" si="9"/>
        <v>0.16406939625740052</v>
      </c>
      <c r="AL116" s="110">
        <f t="shared" si="15"/>
        <v>0.94529085187889683</v>
      </c>
    </row>
    <row r="117" spans="1:38" x14ac:dyDescent="0.2">
      <c r="A117" s="102"/>
      <c r="B117" s="106">
        <f>+[3]data1cf!A117</f>
        <v>-169387.50288206051</v>
      </c>
      <c r="C117" s="106">
        <f>+[3]data1cf!B117</f>
        <v>28350.68657317452</v>
      </c>
      <c r="D117" s="106">
        <f>+[3]data1cf!C117</f>
        <v>61634.671103321831</v>
      </c>
      <c r="E117" s="106">
        <f>+[3]data1cf!D117</f>
        <v>62850.60303936289</v>
      </c>
      <c r="F117" s="106">
        <f>+[3]data1cf!E117</f>
        <v>46440.02805840061</v>
      </c>
      <c r="G117" s="106">
        <f>+[3]data1cf!F117</f>
        <v>44236.376929726335</v>
      </c>
      <c r="H117" s="106">
        <f>+[3]data1cf!G117</f>
        <v>41641.771405984866</v>
      </c>
      <c r="I117" s="106">
        <f>+[3]data1cf!H117</f>
        <v>39440.612327587631</v>
      </c>
      <c r="J117" s="106">
        <f>+[3]data1cf!I117</f>
        <v>38550.260794121656</v>
      </c>
      <c r="K117" s="106">
        <f>+[3]data1cf!J117</f>
        <v>37245.364327955147</v>
      </c>
      <c r="L117" s="106">
        <f>+[3]data1cf!K117</f>
        <v>36073.784266601877</v>
      </c>
      <c r="M117" s="106">
        <f>+[3]data1cf!L117</f>
        <v>35019.766240836369</v>
      </c>
      <c r="N117" s="106">
        <f>+[3]data1cf!M117</f>
        <v>34080.150800245712</v>
      </c>
      <c r="O117" s="106">
        <f>+[3]data1cf!N117</f>
        <v>32796.904048335207</v>
      </c>
      <c r="P117" s="106">
        <f>+[3]data1cf!O117</f>
        <v>39331.411525566517</v>
      </c>
      <c r="Q117" s="106">
        <f>+[3]data1cf!P117</f>
        <v>46230.21581930235</v>
      </c>
      <c r="R117" s="106">
        <f>+[3]data1cf!Q117</f>
        <v>36188.341650978924</v>
      </c>
      <c r="S117" s="106">
        <f>+[3]data1cf!R117</f>
        <v>25744.113462797141</v>
      </c>
      <c r="T117" s="106">
        <f>+[3]data1cf!S117</f>
        <v>25232.774156928186</v>
      </c>
      <c r="U117" s="106">
        <f>+[3]data1cf!T117</f>
        <v>24722.275868664001</v>
      </c>
      <c r="V117" s="106">
        <f>+[3]data1cf!U117</f>
        <v>24428.165318917709</v>
      </c>
      <c r="W117" s="106">
        <f>+[3]data1cf!V117</f>
        <v>23703.904023978073</v>
      </c>
      <c r="X117" s="106">
        <f>+[3]data1cf!W117</f>
        <v>23196.083222067653</v>
      </c>
      <c r="Y117" s="106">
        <f>+[3]data1cf!X117</f>
        <v>22689.208992880624</v>
      </c>
      <c r="Z117" s="106">
        <f>+[3]data1cf!Y117</f>
        <v>22397.61795322151</v>
      </c>
      <c r="AA117" s="106">
        <f>+[3]data1cf!Z117</f>
        <v>21678.414693319311</v>
      </c>
      <c r="AB117" s="106">
        <f>+[3]data1cf!AA117</f>
        <v>21174.553998612158</v>
      </c>
      <c r="AC117" s="106">
        <f>+[3]data1cf!AB117</f>
        <v>20671.758679844577</v>
      </c>
      <c r="AD117" s="106">
        <f>+[3]data1cf!AC117</f>
        <v>20384.622279608186</v>
      </c>
      <c r="AE117" s="106">
        <f>+[3]data1cf!AD117</f>
        <v>19669.492974079149</v>
      </c>
      <c r="AF117" s="106">
        <f>+[3]data1cf!AE117</f>
        <v>6814.7549141967465</v>
      </c>
      <c r="AG117" s="106"/>
      <c r="AH117" s="107">
        <f t="shared" si="8"/>
        <v>203459.48217345384</v>
      </c>
      <c r="AI117" s="107">
        <f t="shared" si="10"/>
        <v>316759.31405926083</v>
      </c>
      <c r="AJ117" s="108">
        <f t="shared" si="11"/>
        <v>282533.24109437957</v>
      </c>
      <c r="AK117" s="109">
        <f t="shared" si="9"/>
        <v>0.2611518442630768</v>
      </c>
      <c r="AL117" s="110">
        <f t="shared" si="15"/>
        <v>0.992510597016108</v>
      </c>
    </row>
    <row r="118" spans="1:38" x14ac:dyDescent="0.2">
      <c r="A118" s="102"/>
      <c r="B118" s="106">
        <f>+[3]data1cf!A118</f>
        <v>-193377.8196980308</v>
      </c>
      <c r="C118" s="106">
        <f>+[3]data1cf!B118</f>
        <v>18645.018721797242</v>
      </c>
      <c r="D118" s="106">
        <f>+[3]data1cf!C118</f>
        <v>57599.724917308238</v>
      </c>
      <c r="E118" s="106">
        <f>+[3]data1cf!D118</f>
        <v>54097.323474393896</v>
      </c>
      <c r="F118" s="106">
        <f>+[3]data1cf!E118</f>
        <v>40604.097664873902</v>
      </c>
      <c r="G118" s="106">
        <f>+[3]data1cf!F118</f>
        <v>38449.118578731213</v>
      </c>
      <c r="H118" s="106">
        <f>+[3]data1cf!G118</f>
        <v>35787.589766423014</v>
      </c>
      <c r="I118" s="106">
        <f>+[3]data1cf!H118</f>
        <v>33563.683633888999</v>
      </c>
      <c r="J118" s="106">
        <f>+[3]data1cf!I118</f>
        <v>32800.013422707038</v>
      </c>
      <c r="K118" s="106">
        <f>+[3]data1cf!J118</f>
        <v>31631.065277812624</v>
      </c>
      <c r="L118" s="106">
        <f>+[3]data1cf!K118</f>
        <v>30577.694640959366</v>
      </c>
      <c r="M118" s="106">
        <f>+[3]data1cf!L118</f>
        <v>29657.120895795648</v>
      </c>
      <c r="N118" s="106">
        <f>+[3]data1cf!M118</f>
        <v>28833.030450692975</v>
      </c>
      <c r="O118" s="106">
        <f>+[3]data1cf!N118</f>
        <v>27679.215773279997</v>
      </c>
      <c r="P118" s="106">
        <f>+[3]data1cf!O118</f>
        <v>35416.152299471913</v>
      </c>
      <c r="Q118" s="106">
        <f>+[3]data1cf!P118</f>
        <v>43477.472191514818</v>
      </c>
      <c r="R118" s="106">
        <f>+[3]data1cf!Q118</f>
        <v>32076.913700064899</v>
      </c>
      <c r="S118" s="106">
        <f>+[3]data1cf!R118</f>
        <v>20275.619962125755</v>
      </c>
      <c r="T118" s="106">
        <f>+[3]data1cf!S118</f>
        <v>19781.565478324199</v>
      </c>
      <c r="U118" s="106">
        <f>+[3]data1cf!T118</f>
        <v>19286.293457682797</v>
      </c>
      <c r="V118" s="106">
        <f>+[3]data1cf!U118</f>
        <v>19005.814792587975</v>
      </c>
      <c r="W118" s="106">
        <f>+[3]data1cf!V118</f>
        <v>18291.949605675894</v>
      </c>
      <c r="X118" s="106">
        <f>+[3]data1cf!W118</f>
        <v>17792.801401877106</v>
      </c>
      <c r="Y118" s="106">
        <f>+[3]data1cf!X118</f>
        <v>17292.282849638403</v>
      </c>
      <c r="Z118" s="106">
        <f>+[3]data1cf!Y118</f>
        <v>17005.163386723936</v>
      </c>
      <c r="AA118" s="106">
        <f>+[3]data1cf!Z118</f>
        <v>16286.969024714948</v>
      </c>
      <c r="AB118" s="106">
        <f>+[3]data1cf!AA118</f>
        <v>15782.087794183553</v>
      </c>
      <c r="AC118" s="106">
        <f>+[3]data1cf!AB118</f>
        <v>15275.66422441027</v>
      </c>
      <c r="AD118" s="106">
        <f>+[3]data1cf!AC118</f>
        <v>14982.695453004584</v>
      </c>
      <c r="AE118" s="106">
        <f>+[3]data1cf!AD118</f>
        <v>14258.003598323659</v>
      </c>
      <c r="AF118" s="106">
        <f>+[3]data1cf!AE118</f>
        <v>-358.54816157357345</v>
      </c>
      <c r="AG118" s="106"/>
      <c r="AH118" s="107">
        <f t="shared" si="8"/>
        <v>123274.5462180218</v>
      </c>
      <c r="AI118" s="107">
        <f t="shared" si="10"/>
        <v>220031.48082871427</v>
      </c>
      <c r="AJ118" s="108">
        <f t="shared" si="11"/>
        <v>189465.86109721797</v>
      </c>
      <c r="AK118" s="109">
        <f t="shared" si="9"/>
        <v>0.18824437260627747</v>
      </c>
      <c r="AL118" s="110">
        <f t="shared" si="15"/>
        <v>0.96661734868251636</v>
      </c>
    </row>
    <row r="119" spans="1:38" x14ac:dyDescent="0.2">
      <c r="A119" s="102"/>
      <c r="B119" s="106">
        <f>+[3]data1cf!A119</f>
        <v>-207755.0539387645</v>
      </c>
      <c r="C119" s="106">
        <f>+[3]data1cf!B119</f>
        <v>15794.004362089196</v>
      </c>
      <c r="D119" s="106">
        <f>+[3]data1cf!C119</f>
        <v>55649.427028155304</v>
      </c>
      <c r="E119" s="106">
        <f>+[3]data1cf!D119</f>
        <v>54365.975737531917</v>
      </c>
      <c r="F119" s="106">
        <f>+[3]data1cf!E119</f>
        <v>40209.940338939879</v>
      </c>
      <c r="G119" s="106">
        <f>+[3]data1cf!F119</f>
        <v>37981.224060370412</v>
      </c>
      <c r="H119" s="106">
        <f>+[3]data1cf!G119</f>
        <v>35191.802769057831</v>
      </c>
      <c r="I119" s="106">
        <f>+[3]data1cf!H119</f>
        <v>32869.851513253321</v>
      </c>
      <c r="J119" s="106">
        <f>+[3]data1cf!I119</f>
        <v>32105.665501366981</v>
      </c>
      <c r="K119" s="106">
        <f>+[3]data1cf!J119</f>
        <v>30927.102995727037</v>
      </c>
      <c r="L119" s="106">
        <f>+[3]data1cf!K119</f>
        <v>29861.581779283661</v>
      </c>
      <c r="M119" s="106">
        <f>+[3]data1cf!L119</f>
        <v>28938.401024768362</v>
      </c>
      <c r="N119" s="106">
        <f>+[3]data1cf!M119</f>
        <v>28108.181771762764</v>
      </c>
      <c r="O119" s="106">
        <f>+[3]data1cf!N119</f>
        <v>26943.794221322343</v>
      </c>
      <c r="P119" s="106">
        <f>+[3]data1cf!O119</f>
        <v>35320.446291148211</v>
      </c>
      <c r="Q119" s="106">
        <f>+[3]data1cf!P119</f>
        <v>44024.29007765092</v>
      </c>
      <c r="R119" s="106">
        <f>+[3]data1cf!Q119</f>
        <v>31788.005363060074</v>
      </c>
      <c r="S119" s="106">
        <f>+[3]data1cf!R119</f>
        <v>19140.669592168502</v>
      </c>
      <c r="T119" s="106">
        <f>+[3]data1cf!S119</f>
        <v>18630.772211191659</v>
      </c>
      <c r="U119" s="106">
        <f>+[3]data1cf!T119</f>
        <v>18119.05967694008</v>
      </c>
      <c r="V119" s="106">
        <f>+[3]data1cf!U119</f>
        <v>17827.499325467128</v>
      </c>
      <c r="W119" s="106">
        <f>+[3]data1cf!V119</f>
        <v>17089.969696581094</v>
      </c>
      <c r="X119" s="106">
        <f>+[3]data1cf!W119</f>
        <v>16572.478391354322</v>
      </c>
      <c r="Y119" s="106">
        <f>+[3]data1cf!X119</f>
        <v>16052.944115125079</v>
      </c>
      <c r="Z119" s="106">
        <f>+[3]data1cf!Y119</f>
        <v>15751.82241636081</v>
      </c>
      <c r="AA119" s="106">
        <f>+[3]data1cf!Z119</f>
        <v>15007.499654465308</v>
      </c>
      <c r="AB119" s="106">
        <f>+[3]data1cf!AA119</f>
        <v>14481.461320592665</v>
      </c>
      <c r="AC119" s="106">
        <f>+[3]data1cf!AB119</f>
        <v>13953.123604858178</v>
      </c>
      <c r="AD119" s="106">
        <f>+[3]data1cf!AC119</f>
        <v>13642.934325546303</v>
      </c>
      <c r="AE119" s="106">
        <f>+[3]data1cf!AD119</f>
        <v>12889.272032536799</v>
      </c>
      <c r="AF119" s="106">
        <f>+[3]data1cf!AE119</f>
        <v>-2800.2973079363037</v>
      </c>
      <c r="AG119" s="106"/>
      <c r="AH119" s="107">
        <f t="shared" si="8"/>
        <v>100074.00413337254</v>
      </c>
      <c r="AI119" s="107">
        <f t="shared" si="10"/>
        <v>194689.06231710021</v>
      </c>
      <c r="AJ119" s="108">
        <f t="shared" si="11"/>
        <v>164253.11122042342</v>
      </c>
      <c r="AK119" s="109">
        <f t="shared" si="9"/>
        <v>0.167298823595047</v>
      </c>
      <c r="AL119" s="110">
        <f t="shared" si="15"/>
        <v>0.95061713535706194</v>
      </c>
    </row>
    <row r="120" spans="1:38" x14ac:dyDescent="0.2">
      <c r="A120" s="102"/>
      <c r="B120" s="106">
        <f>+[3]data1cf!A120</f>
        <v>-191487.5931592884</v>
      </c>
      <c r="C120" s="106">
        <f>+[3]data1cf!B120</f>
        <v>23192.278047227475</v>
      </c>
      <c r="D120" s="106">
        <f>+[3]data1cf!C120</f>
        <v>62666.184903918984</v>
      </c>
      <c r="E120" s="106">
        <f>+[3]data1cf!D120</f>
        <v>59632.76675002015</v>
      </c>
      <c r="F120" s="106">
        <f>+[3]data1cf!E120</f>
        <v>44325.324451329376</v>
      </c>
      <c r="G120" s="106">
        <f>+[3]data1cf!F120</f>
        <v>42058.360741189768</v>
      </c>
      <c r="H120" s="106">
        <f>+[3]data1cf!G120</f>
        <v>39309.845879918692</v>
      </c>
      <c r="I120" s="106">
        <f>+[3]data1cf!H120</f>
        <v>36999.017702778656</v>
      </c>
      <c r="J120" s="106">
        <f>+[3]data1cf!I120</f>
        <v>36145.036233294857</v>
      </c>
      <c r="K120" s="106">
        <f>+[3]data1cf!J120</f>
        <v>34869.647844525447</v>
      </c>
      <c r="L120" s="106">
        <f>+[3]data1cf!K120</f>
        <v>33719.741682309861</v>
      </c>
      <c r="M120" s="106">
        <f>+[3]data1cf!L120</f>
        <v>32701.86652944042</v>
      </c>
      <c r="N120" s="106">
        <f>+[3]data1cf!M120</f>
        <v>31789.471421414542</v>
      </c>
      <c r="O120" s="106">
        <f>+[3]data1cf!N120</f>
        <v>30532.826701868493</v>
      </c>
      <c r="P120" s="106">
        <f>+[3]data1cf!O120</f>
        <v>38090.008399144193</v>
      </c>
      <c r="Q120" s="106">
        <f>+[3]data1cf!P120</f>
        <v>46002.808465369606</v>
      </c>
      <c r="R120" s="106">
        <f>+[3]data1cf!Q120</f>
        <v>34686.732136164654</v>
      </c>
      <c r="S120" s="106">
        <f>+[3]data1cf!R120</f>
        <v>22957.932000064786</v>
      </c>
      <c r="T120" s="106">
        <f>+[3]data1cf!S120</f>
        <v>22434.97892330098</v>
      </c>
      <c r="U120" s="106">
        <f>+[3]data1cf!T120</f>
        <v>21911.638978142975</v>
      </c>
      <c r="V120" s="106">
        <f>+[3]data1cf!U120</f>
        <v>21609.854094907947</v>
      </c>
      <c r="W120" s="106">
        <f>+[3]data1cf!V120</f>
        <v>20863.751710255819</v>
      </c>
      <c r="X120" s="106">
        <f>+[3]data1cf!W120</f>
        <v>20339.180120432895</v>
      </c>
      <c r="Y120" s="106">
        <f>+[3]data1cf!X120</f>
        <v>19814.173106824062</v>
      </c>
      <c r="Z120" s="106">
        <f>+[3]data1cf!Y120</f>
        <v>19509.169252744934</v>
      </c>
      <c r="AA120" s="106">
        <f>+[3]data1cf!Z120</f>
        <v>18762.800165513079</v>
      </c>
      <c r="AB120" s="106">
        <f>+[3]data1cf!AA120</f>
        <v>18236.406924983057</v>
      </c>
      <c r="AC120" s="106">
        <f>+[3]data1cf!AB120</f>
        <v>17709.52361114596</v>
      </c>
      <c r="AD120" s="106">
        <f>+[3]data1cf!AC120</f>
        <v>17402.589790713799</v>
      </c>
      <c r="AE120" s="106">
        <f>+[3]data1cf!AD120</f>
        <v>16654.227513687576</v>
      </c>
      <c r="AF120" s="106">
        <f>+[3]data1cf!AE120</f>
        <v>2158.4414995847765</v>
      </c>
      <c r="AG120" s="106"/>
      <c r="AH120" s="107">
        <f t="shared" si="8"/>
        <v>159121.83027482708</v>
      </c>
      <c r="AI120" s="107">
        <f t="shared" si="10"/>
        <v>265595.96591735724</v>
      </c>
      <c r="AJ120" s="108">
        <f t="shared" si="11"/>
        <v>232502.26693868689</v>
      </c>
      <c r="AK120" s="109">
        <f t="shared" si="9"/>
        <v>0.21423372626304629</v>
      </c>
      <c r="AL120" s="110">
        <f t="shared" si="15"/>
        <v>0.98348916403446152</v>
      </c>
    </row>
    <row r="121" spans="1:38" x14ac:dyDescent="0.2">
      <c r="A121" s="102"/>
      <c r="B121" s="106">
        <f>+[3]data1cf!A121</f>
        <v>-169979.28495449794</v>
      </c>
      <c r="C121" s="106">
        <f>+[3]data1cf!B121</f>
        <v>29459.427561191842</v>
      </c>
      <c r="D121" s="106">
        <f>+[3]data1cf!C121</f>
        <v>66145.83084034975</v>
      </c>
      <c r="E121" s="106">
        <f>+[3]data1cf!D121</f>
        <v>67645.237443738268</v>
      </c>
      <c r="F121" s="106">
        <f>+[3]data1cf!E121</f>
        <v>48192.298928749267</v>
      </c>
      <c r="G121" s="106">
        <f>+[3]data1cf!F121</f>
        <v>45926.968626380971</v>
      </c>
      <c r="H121" s="106">
        <f>+[3]data1cf!G121</f>
        <v>43277.07154553241</v>
      </c>
      <c r="I121" s="106">
        <f>+[3]data1cf!H121</f>
        <v>41023.771571165373</v>
      </c>
      <c r="J121" s="106">
        <f>+[3]data1cf!I121</f>
        <v>40089.840001622229</v>
      </c>
      <c r="K121" s="106">
        <f>+[3]data1cf!J121</f>
        <v>38732.638992942579</v>
      </c>
      <c r="L121" s="106">
        <f>+[3]data1cf!K121</f>
        <v>37513.262935261228</v>
      </c>
      <c r="M121" s="106">
        <f>+[3]data1cf!L121</f>
        <v>36412.07733873</v>
      </c>
      <c r="N121" s="106">
        <f>+[3]data1cf!M121</f>
        <v>35429.262251134212</v>
      </c>
      <c r="O121" s="106">
        <f>+[3]data1cf!N121</f>
        <v>34095.350728749865</v>
      </c>
      <c r="P121" s="106">
        <f>+[3]data1cf!O121</f>
        <v>40610.090823858729</v>
      </c>
      <c r="Q121" s="106">
        <f>+[3]data1cf!P121</f>
        <v>47504.475201099303</v>
      </c>
      <c r="R121" s="106">
        <f>+[3]data1cf!Q121</f>
        <v>37415.96296819803</v>
      </c>
      <c r="S121" s="106">
        <f>+[3]data1cf!R121</f>
        <v>26918.240481107452</v>
      </c>
      <c r="T121" s="106">
        <f>+[3]data1cf!S121</f>
        <v>26391.317314045184</v>
      </c>
      <c r="U121" s="106">
        <f>+[3]data1cf!T121</f>
        <v>25865.573044625315</v>
      </c>
      <c r="V121" s="106">
        <f>+[3]data1cf!U121</f>
        <v>25560.035498656609</v>
      </c>
      <c r="W121" s="106">
        <f>+[3]data1cf!V121</f>
        <v>24817.763727438083</v>
      </c>
      <c r="X121" s="106">
        <f>+[3]data1cf!W121</f>
        <v>24295.772628383027</v>
      </c>
      <c r="Y121" s="106">
        <f>+[3]data1cf!X121</f>
        <v>23775.108389010689</v>
      </c>
      <c r="Z121" s="106">
        <f>+[3]data1cf!Y121</f>
        <v>23473.434253493222</v>
      </c>
      <c r="AA121" s="106">
        <f>+[3]data1cf!Z121</f>
        <v>22737.920906649793</v>
      </c>
      <c r="AB121" s="106">
        <f>+[3]data1cf!AA121</f>
        <v>22221.480893588487</v>
      </c>
      <c r="AC121" s="106">
        <f>+[3]data1cf!AB121</f>
        <v>21706.534272789693</v>
      </c>
      <c r="AD121" s="106">
        <f>+[3]data1cf!AC121</f>
        <v>21410.867338213873</v>
      </c>
      <c r="AE121" s="106">
        <f>+[3]data1cf!AD121</f>
        <v>20681.301759104157</v>
      </c>
      <c r="AF121" s="106">
        <f>+[3]data1cf!AE121</f>
        <v>7772.6097233388864</v>
      </c>
      <c r="AG121" s="106"/>
      <c r="AH121" s="107">
        <f t="shared" si="8"/>
        <v>221052.35095278922</v>
      </c>
      <c r="AI121" s="107">
        <f t="shared" si="10"/>
        <v>339158.30029814201</v>
      </c>
      <c r="AJ121" s="108">
        <f t="shared" si="11"/>
        <v>303623.64958049014</v>
      </c>
      <c r="AK121" s="109">
        <f t="shared" si="9"/>
        <v>0.27534933686256402</v>
      </c>
      <c r="AL121" s="110">
        <f t="shared" si="15"/>
        <v>0.99470162020647701</v>
      </c>
    </row>
    <row r="122" spans="1:38" x14ac:dyDescent="0.2">
      <c r="A122" s="102"/>
      <c r="B122" s="106">
        <f>+[3]data1cf!A122</f>
        <v>-177392.00692609834</v>
      </c>
      <c r="C122" s="106">
        <f>+[3]data1cf!B122</f>
        <v>29583.251113849547</v>
      </c>
      <c r="D122" s="106">
        <f>+[3]data1cf!C122</f>
        <v>64492.000631507835</v>
      </c>
      <c r="E122" s="106">
        <f>+[3]data1cf!D122</f>
        <v>62305.205701683968</v>
      </c>
      <c r="F122" s="106">
        <f>+[3]data1cf!E122</f>
        <v>47558.269982137936</v>
      </c>
      <c r="G122" s="106">
        <f>+[3]data1cf!F122</f>
        <v>45269.207436997589</v>
      </c>
      <c r="H122" s="106">
        <f>+[3]data1cf!G122</f>
        <v>42565.557291255202</v>
      </c>
      <c r="I122" s="106">
        <f>+[3]data1cf!H122</f>
        <v>40273.424947171865</v>
      </c>
      <c r="J122" s="106">
        <f>+[3]data1cf!I122</f>
        <v>39349.83838757551</v>
      </c>
      <c r="K122" s="106">
        <f>+[3]data1cf!J122</f>
        <v>38000.32535010211</v>
      </c>
      <c r="L122" s="106">
        <f>+[3]data1cf!K122</f>
        <v>36786.205906163566</v>
      </c>
      <c r="M122" s="106">
        <f>+[3]data1cf!L122</f>
        <v>35695.140075876465</v>
      </c>
      <c r="N122" s="106">
        <f>+[3]data1cf!M122</f>
        <v>34719.627058176382</v>
      </c>
      <c r="O122" s="106">
        <f>+[3]data1cf!N122</f>
        <v>33392.500249776749</v>
      </c>
      <c r="P122" s="106">
        <f>+[3]data1cf!O122</f>
        <v>40248.29935140934</v>
      </c>
      <c r="Q122" s="106">
        <f>+[3]data1cf!P122</f>
        <v>47481.480193055148</v>
      </c>
      <c r="R122" s="106">
        <f>+[3]data1cf!Q122</f>
        <v>36965.059335991275</v>
      </c>
      <c r="S122" s="106">
        <f>+[3]data1cf!R122</f>
        <v>26035.676269893054</v>
      </c>
      <c r="T122" s="106">
        <f>+[3]data1cf!S122</f>
        <v>25504.222086621914</v>
      </c>
      <c r="U122" s="106">
        <f>+[3]data1cf!T122</f>
        <v>24973.550377453488</v>
      </c>
      <c r="V122" s="106">
        <f>+[3]data1cf!U122</f>
        <v>24664.971761197841</v>
      </c>
      <c r="W122" s="106">
        <f>+[3]data1cf!V122</f>
        <v>23914.648982543789</v>
      </c>
      <c r="X122" s="106">
        <f>+[3]data1cf!W122</f>
        <v>23386.468379055499</v>
      </c>
      <c r="Y122" s="106">
        <f>+[3]data1cf!X122</f>
        <v>22859.168457063352</v>
      </c>
      <c r="Z122" s="106">
        <f>+[3]data1cf!Y122</f>
        <v>22552.590793675423</v>
      </c>
      <c r="AA122" s="106">
        <f>+[3]data1cf!Z122</f>
        <v>21807.317131960444</v>
      </c>
      <c r="AB122" s="106">
        <f>+[3]data1cf!AA122</f>
        <v>21282.820971357869</v>
      </c>
      <c r="AC122" s="106">
        <f>+[3]data1cf!AB122</f>
        <v>20759.31602553805</v>
      </c>
      <c r="AD122" s="106">
        <f>+[3]data1cf!AC122</f>
        <v>20456.675788270666</v>
      </c>
      <c r="AE122" s="106">
        <f>+[3]data1cf!AD122</f>
        <v>19715.399616113813</v>
      </c>
      <c r="AF122" s="106">
        <f>+[3]data1cf!AE122</f>
        <v>6255.8573771611991</v>
      </c>
      <c r="AG122" s="106"/>
      <c r="AH122" s="107">
        <f t="shared" si="8"/>
        <v>203441.30440736635</v>
      </c>
      <c r="AI122" s="107">
        <f t="shared" si="10"/>
        <v>318928.68765733438</v>
      </c>
      <c r="AJ122" s="108">
        <f t="shared" si="11"/>
        <v>283880.14364974119</v>
      </c>
      <c r="AK122" s="109">
        <f t="shared" si="9"/>
        <v>0.25501461625099175</v>
      </c>
      <c r="AL122" s="110">
        <f t="shared" si="15"/>
        <v>0.99275747450411145</v>
      </c>
    </row>
    <row r="123" spans="1:38" x14ac:dyDescent="0.2">
      <c r="A123" s="102"/>
      <c r="B123" s="106">
        <f>+[3]data1cf!A123</f>
        <v>-204350.14114090794</v>
      </c>
      <c r="C123" s="106">
        <f>+[3]data1cf!B123</f>
        <v>14005.54527471427</v>
      </c>
      <c r="D123" s="106">
        <f>+[3]data1cf!C123</f>
        <v>53354.946646870667</v>
      </c>
      <c r="E123" s="106">
        <f>+[3]data1cf!D123</f>
        <v>51739.900076439415</v>
      </c>
      <c r="F123" s="106">
        <f>+[3]data1cf!E123</f>
        <v>37862.016392402409</v>
      </c>
      <c r="G123" s="106">
        <f>+[3]data1cf!F123</f>
        <v>35731.716677514138</v>
      </c>
      <c r="H123" s="106">
        <f>+[3]data1cf!G123</f>
        <v>33041.642669129753</v>
      </c>
      <c r="I123" s="106">
        <f>+[3]data1cf!H123</f>
        <v>30809.316717314039</v>
      </c>
      <c r="J123" s="106">
        <f>+[3]data1cf!I123</f>
        <v>30105.382437909815</v>
      </c>
      <c r="K123" s="106">
        <f>+[3]data1cf!J123</f>
        <v>29000.752978969496</v>
      </c>
      <c r="L123" s="106">
        <f>+[3]data1cf!K123</f>
        <v>28003.39764553123</v>
      </c>
      <c r="M123" s="106">
        <f>+[3]data1cf!L123</f>
        <v>27145.79737119795</v>
      </c>
      <c r="N123" s="106">
        <f>+[3]data1cf!M123</f>
        <v>26376.315133588876</v>
      </c>
      <c r="O123" s="106">
        <f>+[3]data1cf!N123</f>
        <v>25283.76958973561</v>
      </c>
      <c r="P123" s="106">
        <f>+[3]data1cf!O123</f>
        <v>33572.555715005095</v>
      </c>
      <c r="Q123" s="106">
        <f>+[3]data1cf!P123</f>
        <v>42166.84203931543</v>
      </c>
      <c r="R123" s="106">
        <f>+[3]data1cf!Q123</f>
        <v>30145.37417599617</v>
      </c>
      <c r="S123" s="106">
        <f>+[3]data1cf!R123</f>
        <v>17724.176678297874</v>
      </c>
      <c r="T123" s="106">
        <f>+[3]data1cf!S123</f>
        <v>17238.643450786818</v>
      </c>
      <c r="U123" s="106">
        <f>+[3]data1cf!T123</f>
        <v>16750.936227779108</v>
      </c>
      <c r="V123" s="106">
        <f>+[3]data1cf!U123</f>
        <v>16477.144746296675</v>
      </c>
      <c r="W123" s="106">
        <f>+[3]data1cf!V123</f>
        <v>15768.736959218557</v>
      </c>
      <c r="X123" s="106">
        <f>+[3]data1cf!W123</f>
        <v>15274.108545450206</v>
      </c>
      <c r="Y123" s="106">
        <f>+[3]data1cf!X123</f>
        <v>14777.033280597585</v>
      </c>
      <c r="Z123" s="106">
        <f>+[3]data1cf!Y123</f>
        <v>14492.351020263835</v>
      </c>
      <c r="AA123" s="106">
        <f>+[3]data1cf!Z123</f>
        <v>13775.246373343492</v>
      </c>
      <c r="AB123" s="106">
        <f>+[3]data1cf!AA123</f>
        <v>13270.381247314021</v>
      </c>
      <c r="AC123" s="106">
        <f>+[3]data1cf!AB123</f>
        <v>12762.762168832487</v>
      </c>
      <c r="AD123" s="106">
        <f>+[3]data1cf!AC123</f>
        <v>12467.448447888561</v>
      </c>
      <c r="AE123" s="106">
        <f>+[3]data1cf!AD123</f>
        <v>11738.929201661638</v>
      </c>
      <c r="AF123" s="106">
        <f>+[3]data1cf!AE123</f>
        <v>-3683.0101231955414</v>
      </c>
      <c r="AG123" s="106"/>
      <c r="AH123" s="107">
        <f t="shared" si="8"/>
        <v>85258.197439973257</v>
      </c>
      <c r="AI123" s="107">
        <f t="shared" si="10"/>
        <v>174263.31359909137</v>
      </c>
      <c r="AJ123" s="108">
        <f t="shared" si="11"/>
        <v>145419.389979459</v>
      </c>
      <c r="AK123" s="109">
        <f t="shared" si="9"/>
        <v>0.15876988768577577</v>
      </c>
      <c r="AL123" s="110">
        <f t="shared" si="15"/>
        <v>0.93229209754714781</v>
      </c>
    </row>
    <row r="124" spans="1:38" x14ac:dyDescent="0.2">
      <c r="A124" s="102"/>
      <c r="B124" s="106">
        <f>+[3]data1cf!A124</f>
        <v>-212775.29628712079</v>
      </c>
      <c r="C124" s="106">
        <f>+[3]data1cf!B124</f>
        <v>12021.009752512124</v>
      </c>
      <c r="D124" s="106">
        <f>+[3]data1cf!C124</f>
        <v>56488.234216022713</v>
      </c>
      <c r="E124" s="106">
        <f>+[3]data1cf!D124</f>
        <v>53480.712357806522</v>
      </c>
      <c r="F124" s="106">
        <f>+[3]data1cf!E124</f>
        <v>38603.175437889775</v>
      </c>
      <c r="G124" s="106">
        <f>+[3]data1cf!F124</f>
        <v>36397.428712874796</v>
      </c>
      <c r="H124" s="106">
        <f>+[3]data1cf!G124</f>
        <v>33604.908919917623</v>
      </c>
      <c r="I124" s="106">
        <f>+[3]data1cf!H124</f>
        <v>31288.684514290144</v>
      </c>
      <c r="J124" s="106">
        <f>+[3]data1cf!I124</f>
        <v>30560.503788763992</v>
      </c>
      <c r="K124" s="106">
        <f>+[3]data1cf!J124</f>
        <v>29421.706089347907</v>
      </c>
      <c r="L124" s="106">
        <f>+[3]data1cf!K124</f>
        <v>28391.231997469273</v>
      </c>
      <c r="M124" s="106">
        <f>+[3]data1cf!L124</f>
        <v>27506.235070524184</v>
      </c>
      <c r="N124" s="106">
        <f>+[3]data1cf!M124</f>
        <v>26709.5532269178</v>
      </c>
      <c r="O124" s="106">
        <f>+[3]data1cf!N124</f>
        <v>25583.200814671523</v>
      </c>
      <c r="P124" s="106">
        <f>+[3]data1cf!O124</f>
        <v>34221.524131008809</v>
      </c>
      <c r="Q124" s="106">
        <f>+[3]data1cf!P124</f>
        <v>43175.36628608498</v>
      </c>
      <c r="R124" s="106">
        <f>+[3]data1cf!Q124</f>
        <v>30657.429697800391</v>
      </c>
      <c r="S124" s="106">
        <f>+[3]data1cf!R124</f>
        <v>17730.182891208213</v>
      </c>
      <c r="T124" s="106">
        <f>+[3]data1cf!S124</f>
        <v>17227.15766827733</v>
      </c>
      <c r="U124" s="106">
        <f>+[3]data1cf!T124</f>
        <v>16721.8074963338</v>
      </c>
      <c r="V124" s="106">
        <f>+[3]data1cf!U124</f>
        <v>16435.491412794312</v>
      </c>
      <c r="W124" s="106">
        <f>+[3]data1cf!V124</f>
        <v>15703.851219072691</v>
      </c>
      <c r="X124" s="106">
        <f>+[3]data1cf!W124</f>
        <v>15191.099276678535</v>
      </c>
      <c r="Y124" s="106">
        <f>+[3]data1cf!X124</f>
        <v>14675.730583687615</v>
      </c>
      <c r="Z124" s="106">
        <f>+[3]data1cf!Y124</f>
        <v>14377.617079799445</v>
      </c>
      <c r="AA124" s="106">
        <f>+[3]data1cf!Z124</f>
        <v>13636.826580768804</v>
      </c>
      <c r="AB124" s="106">
        <f>+[3]data1cf!AA124</f>
        <v>13113.127129926201</v>
      </c>
      <c r="AC124" s="106">
        <f>+[3]data1cf!AB124</f>
        <v>12586.482503233467</v>
      </c>
      <c r="AD124" s="106">
        <f>+[3]data1cf!AC124</f>
        <v>12276.777866728724</v>
      </c>
      <c r="AE124" s="106">
        <f>+[3]data1cf!AD124</f>
        <v>11524.001650537382</v>
      </c>
      <c r="AF124" s="106">
        <f>+[3]data1cf!AE124</f>
        <v>-4532.1132700620692</v>
      </c>
      <c r="AG124" s="106"/>
      <c r="AH124" s="107">
        <f t="shared" si="8"/>
        <v>81622.229270071781</v>
      </c>
      <c r="AI124" s="107">
        <f t="shared" si="10"/>
        <v>172046.59479341359</v>
      </c>
      <c r="AJ124" s="108">
        <f t="shared" si="11"/>
        <v>142561.72847793813</v>
      </c>
      <c r="AK124" s="109">
        <f t="shared" si="9"/>
        <v>0.154361230134964</v>
      </c>
      <c r="AL124" s="110">
        <f t="shared" si="15"/>
        <v>0.92993288635555782</v>
      </c>
    </row>
    <row r="125" spans="1:38" x14ac:dyDescent="0.2">
      <c r="A125" s="102"/>
      <c r="B125" s="106">
        <f>+[3]data1cf!A125</f>
        <v>-175229.77968058852</v>
      </c>
      <c r="C125" s="106">
        <f>+[3]data1cf!B125</f>
        <v>26246.955266200923</v>
      </c>
      <c r="D125" s="106">
        <f>+[3]data1cf!C125</f>
        <v>64274.836070596488</v>
      </c>
      <c r="E125" s="106">
        <f>+[3]data1cf!D125</f>
        <v>61044.259077595416</v>
      </c>
      <c r="F125" s="106">
        <f>+[3]data1cf!E125</f>
        <v>44793.42514989413</v>
      </c>
      <c r="G125" s="106">
        <f>+[3]data1cf!F125</f>
        <v>42609.101297768982</v>
      </c>
      <c r="H125" s="106">
        <f>+[3]data1cf!G125</f>
        <v>40004.574306934839</v>
      </c>
      <c r="I125" s="106">
        <f>+[3]data1cf!H125</f>
        <v>37804.006864715106</v>
      </c>
      <c r="J125" s="106">
        <f>+[3]data1cf!I125</f>
        <v>36950.057272677339</v>
      </c>
      <c r="K125" s="106">
        <f>+[3]data1cf!J125</f>
        <v>35684.883737567565</v>
      </c>
      <c r="L125" s="106">
        <f>+[3]data1cf!K125</f>
        <v>34548.118784935927</v>
      </c>
      <c r="M125" s="106">
        <f>+[3]data1cf!L125</f>
        <v>33532.59593024596</v>
      </c>
      <c r="N125" s="106">
        <f>+[3]data1cf!M125</f>
        <v>32626.587642422266</v>
      </c>
      <c r="O125" s="106">
        <f>+[3]data1cf!N125</f>
        <v>31381.262921249872</v>
      </c>
      <c r="P125" s="106">
        <f>+[3]data1cf!O125</f>
        <v>38214.469092210711</v>
      </c>
      <c r="Q125" s="106">
        <f>+[3]data1cf!P125</f>
        <v>45400.310755181446</v>
      </c>
      <c r="R125" s="106">
        <f>+[3]data1cf!Q125</f>
        <v>35029.120865682809</v>
      </c>
      <c r="S125" s="106">
        <f>+[3]data1cf!R125</f>
        <v>24256.790898526961</v>
      </c>
      <c r="T125" s="106">
        <f>+[3]data1cf!S125</f>
        <v>23751.563996343044</v>
      </c>
      <c r="U125" s="106">
        <f>+[3]data1cf!T125</f>
        <v>23246.630600420598</v>
      </c>
      <c r="V125" s="106">
        <f>+[3]data1cf!U125</f>
        <v>22957.23804144928</v>
      </c>
      <c r="W125" s="106">
        <f>+[3]data1cf!V125</f>
        <v>22237.679812266906</v>
      </c>
      <c r="X125" s="106">
        <f>+[3]data1cf!W125</f>
        <v>21733.68083080295</v>
      </c>
      <c r="Y125" s="106">
        <f>+[3]data1cf!X125</f>
        <v>21230.012193222014</v>
      </c>
      <c r="Z125" s="106">
        <f>+[3]data1cf!Y125</f>
        <v>20940.721761816014</v>
      </c>
      <c r="AA125" s="106">
        <f>+[3]data1cf!Z125</f>
        <v>20223.705888284705</v>
      </c>
      <c r="AB125" s="106">
        <f>+[3]data1cf!AA125</f>
        <v>19721.088942409042</v>
      </c>
      <c r="AC125" s="106">
        <f>+[3]data1cf!AB125</f>
        <v>19218.843801484079</v>
      </c>
      <c r="AD125" s="106">
        <f>+[3]data1cf!AC125</f>
        <v>18931.283964072332</v>
      </c>
      <c r="AE125" s="106">
        <f>+[3]data1cf!AD125</f>
        <v>18215.513885704651</v>
      </c>
      <c r="AF125" s="106">
        <f>+[3]data1cf!AE125</f>
        <v>4932.9750182300668</v>
      </c>
      <c r="AG125" s="106"/>
      <c r="AH125" s="107">
        <f t="shared" si="8"/>
        <v>186125.69687268735</v>
      </c>
      <c r="AI125" s="107">
        <f t="shared" si="10"/>
        <v>295194.31979550404</v>
      </c>
      <c r="AJ125" s="108">
        <f t="shared" si="11"/>
        <v>261903.33528581512</v>
      </c>
      <c r="AK125" s="109">
        <f t="shared" si="9"/>
        <v>0.24523305296897888</v>
      </c>
      <c r="AL125" s="110">
        <f t="shared" si="15"/>
        <v>0.98954906926616648</v>
      </c>
    </row>
    <row r="126" spans="1:38" x14ac:dyDescent="0.2">
      <c r="A126" s="102"/>
      <c r="B126" s="106">
        <f>+[3]data1cf!A126</f>
        <v>-205631.22574868606</v>
      </c>
      <c r="C126" s="106">
        <f>+[3]data1cf!B126</f>
        <v>13932.841479042181</v>
      </c>
      <c r="D126" s="106">
        <f>+[3]data1cf!C126</f>
        <v>56541.528523063229</v>
      </c>
      <c r="E126" s="106">
        <f>+[3]data1cf!D126</f>
        <v>55569.939226298346</v>
      </c>
      <c r="F126" s="106">
        <f>+[3]data1cf!E126</f>
        <v>38084.001219465397</v>
      </c>
      <c r="G126" s="106">
        <f>+[3]data1cf!F126</f>
        <v>35938.605388750904</v>
      </c>
      <c r="H126" s="106">
        <f>+[3]data1cf!G126</f>
        <v>33229.862462033198</v>
      </c>
      <c r="I126" s="106">
        <f>+[3]data1cf!H126</f>
        <v>30981.80658232361</v>
      </c>
      <c r="J126" s="106">
        <f>+[3]data1cf!I126</f>
        <v>30271.493702446474</v>
      </c>
      <c r="K126" s="106">
        <f>+[3]data1cf!J126</f>
        <v>29158.460980414711</v>
      </c>
      <c r="L126" s="106">
        <f>+[3]data1cf!K126</f>
        <v>28153.14702951473</v>
      </c>
      <c r="M126" s="106">
        <f>+[3]data1cf!L126</f>
        <v>27288.472770483859</v>
      </c>
      <c r="N126" s="106">
        <f>+[3]data1cf!M126</f>
        <v>26512.200674963635</v>
      </c>
      <c r="O126" s="106">
        <f>+[3]data1cf!N126</f>
        <v>25411.410587843886</v>
      </c>
      <c r="P126" s="106">
        <f>+[3]data1cf!O126</f>
        <v>33750.496717634684</v>
      </c>
      <c r="Q126" s="106">
        <f>+[3]data1cf!P126</f>
        <v>42397.54771549099</v>
      </c>
      <c r="R126" s="106">
        <f>+[3]data1cf!Q126</f>
        <v>30299.833121595177</v>
      </c>
      <c r="S126" s="106">
        <f>+[3]data1cf!R126</f>
        <v>17800.534663660132</v>
      </c>
      <c r="T126" s="106">
        <f>+[3]data1cf!S126</f>
        <v>17311.418954702283</v>
      </c>
      <c r="U126" s="106">
        <f>+[3]data1cf!T126</f>
        <v>16820.128697227417</v>
      </c>
      <c r="V126" s="106">
        <f>+[3]data1cf!U126</f>
        <v>16543.754821880946</v>
      </c>
      <c r="W126" s="106">
        <f>+[3]data1cf!V126</f>
        <v>15830.761633810587</v>
      </c>
      <c r="X126" s="106">
        <f>+[3]data1cf!W126</f>
        <v>15332.548424963858</v>
      </c>
      <c r="Y126" s="106">
        <f>+[3]data1cf!X126</f>
        <v>14831.887742603278</v>
      </c>
      <c r="Z126" s="106">
        <f>+[3]data1cf!Y126</f>
        <v>14544.575707442866</v>
      </c>
      <c r="AA126" s="106">
        <f>+[3]data1cf!Z126</f>
        <v>13822.928057793179</v>
      </c>
      <c r="AB126" s="106">
        <f>+[3]data1cf!AA126</f>
        <v>13314.475532672426</v>
      </c>
      <c r="AC126" s="106">
        <f>+[3]data1cf!AB126</f>
        <v>12803.268354549695</v>
      </c>
      <c r="AD126" s="106">
        <f>+[3]data1cf!AC126</f>
        <v>12505.283066259301</v>
      </c>
      <c r="AE126" s="106">
        <f>+[3]data1cf!AD126</f>
        <v>11772.25700175032</v>
      </c>
      <c r="AF126" s="106">
        <f>+[3]data1cf!AE126</f>
        <v>-3746.716552874539</v>
      </c>
      <c r="AG126" s="106"/>
      <c r="AH126" s="107">
        <f t="shared" si="8"/>
        <v>90451.616197836935</v>
      </c>
      <c r="AI126" s="107">
        <f t="shared" si="10"/>
        <v>180488.76451475444</v>
      </c>
      <c r="AJ126" s="108">
        <f t="shared" si="11"/>
        <v>151312.88602405225</v>
      </c>
      <c r="AK126" s="109">
        <f t="shared" si="9"/>
        <v>0.16269461512565617</v>
      </c>
      <c r="AL126" s="110">
        <f t="shared" si="15"/>
        <v>0.93850148032850123</v>
      </c>
    </row>
    <row r="127" spans="1:38" x14ac:dyDescent="0.2">
      <c r="A127" s="102"/>
      <c r="B127" s="106">
        <f>+[3]data1cf!A127</f>
        <v>-189850.21987688093</v>
      </c>
      <c r="C127" s="106">
        <f>+[3]data1cf!B127</f>
        <v>24248.562471841753</v>
      </c>
      <c r="D127" s="106">
        <f>+[3]data1cf!C127</f>
        <v>66153.490060496639</v>
      </c>
      <c r="E127" s="106">
        <f>+[3]data1cf!D127</f>
        <v>62997.585098514581</v>
      </c>
      <c r="F127" s="106">
        <f>+[3]data1cf!E127</f>
        <v>47258.02400032655</v>
      </c>
      <c r="G127" s="106">
        <f>+[3]data1cf!F127</f>
        <v>44903.696888993378</v>
      </c>
      <c r="H127" s="106">
        <f>+[3]data1cf!G127</f>
        <v>42088.05657323476</v>
      </c>
      <c r="I127" s="106">
        <f>+[3]data1cf!H127</f>
        <v>39709.84238581697</v>
      </c>
      <c r="J127" s="106">
        <f>+[3]data1cf!I127</f>
        <v>38784.79161959303</v>
      </c>
      <c r="K127" s="106">
        <f>+[3]data1cf!J127</f>
        <v>37425.73525615425</v>
      </c>
      <c r="L127" s="106">
        <f>+[3]data1cf!K127</f>
        <v>36199.982521294049</v>
      </c>
      <c r="M127" s="106">
        <f>+[3]data1cf!L127</f>
        <v>35105.558631192922</v>
      </c>
      <c r="N127" s="106">
        <f>+[3]data1cf!M127</f>
        <v>34123.731882572582</v>
      </c>
      <c r="O127" s="106">
        <f>+[3]data1cf!N127</f>
        <v>32786.27039057271</v>
      </c>
      <c r="P127" s="106">
        <f>+[3]data1cf!O127</f>
        <v>40195.32154618857</v>
      </c>
      <c r="Q127" s="106">
        <f>+[3]data1cf!P127</f>
        <v>47984.543662521479</v>
      </c>
      <c r="R127" s="106">
        <f>+[3]data1cf!Q127</f>
        <v>36743.660482508145</v>
      </c>
      <c r="S127" s="106">
        <f>+[3]data1cf!R127</f>
        <v>25080.725999347691</v>
      </c>
      <c r="T127" s="106">
        <f>+[3]data1cf!S127</f>
        <v>24535.194862055912</v>
      </c>
      <c r="U127" s="106">
        <f>+[3]data1cf!T127</f>
        <v>23989.93681527923</v>
      </c>
      <c r="V127" s="106">
        <f>+[3]data1cf!U127</f>
        <v>23671.499447427203</v>
      </c>
      <c r="W127" s="106">
        <f>+[3]data1cf!V127</f>
        <v>22900.273009914643</v>
      </c>
      <c r="X127" s="106">
        <f>+[3]data1cf!W127</f>
        <v>22355.884381475487</v>
      </c>
      <c r="Y127" s="106">
        <f>+[3]data1cf!X127</f>
        <v>21811.803118817043</v>
      </c>
      <c r="Z127" s="106">
        <f>+[3]data1cf!Y127</f>
        <v>21492.870171009854</v>
      </c>
      <c r="AA127" s="106">
        <f>+[3]data1cf!Z127</f>
        <v>20724.599851365252</v>
      </c>
      <c r="AB127" s="106">
        <f>+[3]data1cf!AA127</f>
        <v>20181.497126705195</v>
      </c>
      <c r="AC127" s="106">
        <f>+[3]data1cf!AB127</f>
        <v>19638.74034493928</v>
      </c>
      <c r="AD127" s="106">
        <f>+[3]data1cf!AC127</f>
        <v>19320.995465948727</v>
      </c>
      <c r="AE127" s="106">
        <f>+[3]data1cf!AD127</f>
        <v>18554.30643458564</v>
      </c>
      <c r="AF127" s="106">
        <f>+[3]data1cf!AE127</f>
        <v>4164.7405538659004</v>
      </c>
      <c r="AG127" s="106"/>
      <c r="AH127" s="107">
        <f t="shared" si="8"/>
        <v>184082.5654108731</v>
      </c>
      <c r="AI127" s="107">
        <f t="shared" si="10"/>
        <v>297985.12293472508</v>
      </c>
      <c r="AJ127" s="108">
        <f t="shared" si="11"/>
        <v>262970.92119364662</v>
      </c>
      <c r="AK127" s="109">
        <f t="shared" si="9"/>
        <v>0.2312936127185822</v>
      </c>
      <c r="AL127" s="110">
        <f t="shared" si="15"/>
        <v>0.98999014425922038</v>
      </c>
    </row>
    <row r="128" spans="1:38" x14ac:dyDescent="0.2">
      <c r="A128" s="102"/>
      <c r="B128" s="106">
        <f>+[3]data1cf!A128</f>
        <v>-183810.74898804727</v>
      </c>
      <c r="C128" s="106">
        <f>+[3]data1cf!B128</f>
        <v>25478.113507020156</v>
      </c>
      <c r="D128" s="106">
        <f>+[3]data1cf!C128</f>
        <v>61656.643087041084</v>
      </c>
      <c r="E128" s="106">
        <f>+[3]data1cf!D128</f>
        <v>60318.233481758332</v>
      </c>
      <c r="F128" s="106">
        <f>+[3]data1cf!E128</f>
        <v>43197.814940448981</v>
      </c>
      <c r="G128" s="106">
        <f>+[3]data1cf!F128</f>
        <v>41014.591601992026</v>
      </c>
      <c r="H128" s="106">
        <f>+[3]data1cf!G128</f>
        <v>38372.214721773344</v>
      </c>
      <c r="I128" s="106">
        <f>+[3]data1cf!H128</f>
        <v>36150.133086828195</v>
      </c>
      <c r="J128" s="106">
        <f>+[3]data1cf!I128</f>
        <v>35329.381899766289</v>
      </c>
      <c r="K128" s="106">
        <f>+[3]data1cf!J128</f>
        <v>34098.399324766709</v>
      </c>
      <c r="L128" s="106">
        <f>+[3]data1cf!K128</f>
        <v>32990.763244168746</v>
      </c>
      <c r="M128" s="106">
        <f>+[3]data1cf!L128</f>
        <v>32009.884056689785</v>
      </c>
      <c r="N128" s="106">
        <f>+[3]data1cf!M128</f>
        <v>31133.253762156528</v>
      </c>
      <c r="O128" s="106">
        <f>+[3]data1cf!N128</f>
        <v>29920.256226589045</v>
      </c>
      <c r="P128" s="106">
        <f>+[3]data1cf!O128</f>
        <v>37170.732957368687</v>
      </c>
      <c r="Q128" s="106">
        <f>+[3]data1cf!P128</f>
        <v>44763.804684619092</v>
      </c>
      <c r="R128" s="106">
        <f>+[3]data1cf!Q128</f>
        <v>33903.230656337662</v>
      </c>
      <c r="S128" s="106">
        <f>+[3]data1cf!R128</f>
        <v>22640.306946364086</v>
      </c>
      <c r="T128" s="106">
        <f>+[3]data1cf!S128</f>
        <v>22137.110087899855</v>
      </c>
      <c r="U128" s="106">
        <f>+[3]data1cf!T128</f>
        <v>21633.571226405867</v>
      </c>
      <c r="V128" s="106">
        <f>+[3]data1cf!U128</f>
        <v>21346.003621898912</v>
      </c>
      <c r="W128" s="106">
        <f>+[3]data1cf!V128</f>
        <v>20625.426146162165</v>
      </c>
      <c r="X128" s="106">
        <f>+[3]data1cf!W128</f>
        <v>20120.798474588446</v>
      </c>
      <c r="Y128" s="106">
        <f>+[3]data1cf!X128</f>
        <v>19615.785875591631</v>
      </c>
      <c r="Z128" s="106">
        <f>+[3]data1cf!Y128</f>
        <v>19325.451061915752</v>
      </c>
      <c r="AA128" s="106">
        <f>+[3]data1cf!Z128</f>
        <v>18604.559357603357</v>
      </c>
      <c r="AB128" s="106">
        <f>+[3]data1cf!AA128</f>
        <v>18098.321293269444</v>
      </c>
      <c r="AC128" s="106">
        <f>+[3]data1cf!AB128</f>
        <v>17591.649989729638</v>
      </c>
      <c r="AD128" s="106">
        <f>+[3]data1cf!AC128</f>
        <v>17299.828806745041</v>
      </c>
      <c r="AE128" s="106">
        <f>+[3]data1cf!AD128</f>
        <v>16576.95528641238</v>
      </c>
      <c r="AF128" s="106">
        <f>+[3]data1cf!AE128</f>
        <v>2661.5207543223769</v>
      </c>
      <c r="AG128" s="106"/>
      <c r="AH128" s="107">
        <f t="shared" si="8"/>
        <v>163531.29242989994</v>
      </c>
      <c r="AI128" s="107">
        <f t="shared" si="10"/>
        <v>268066.84276307933</v>
      </c>
      <c r="AJ128" s="108">
        <f t="shared" si="11"/>
        <v>235712.90310876694</v>
      </c>
      <c r="AK128" s="109">
        <f t="shared" si="9"/>
        <v>0.22356721758842468</v>
      </c>
      <c r="AL128" s="110">
        <f t="shared" si="15"/>
        <v>0.98410762822152831</v>
      </c>
    </row>
    <row r="129" spans="1:38" x14ac:dyDescent="0.2">
      <c r="A129" s="102"/>
      <c r="B129" s="106">
        <f>+[3]data1cf!A129</f>
        <v>-167453.93028986186</v>
      </c>
      <c r="C129" s="106">
        <f>+[3]data1cf!B129</f>
        <v>31899.228128361065</v>
      </c>
      <c r="D129" s="106">
        <f>+[3]data1cf!C129</f>
        <v>66778.862135053583</v>
      </c>
      <c r="E129" s="106">
        <f>+[3]data1cf!D129</f>
        <v>68335.019970780399</v>
      </c>
      <c r="F129" s="106">
        <f>+[3]data1cf!E129</f>
        <v>49632.462347442342</v>
      </c>
      <c r="G129" s="106">
        <f>+[3]data1cf!F129</f>
        <v>47334.623306030961</v>
      </c>
      <c r="H129" s="106">
        <f>+[3]data1cf!G129</f>
        <v>44668.409471829407</v>
      </c>
      <c r="I129" s="106">
        <f>+[3]data1cf!H129</f>
        <v>42395.040083382293</v>
      </c>
      <c r="J129" s="106">
        <f>+[3]data1cf!I129</f>
        <v>41427.432508166239</v>
      </c>
      <c r="K129" s="106">
        <f>+[3]data1cf!J129</f>
        <v>40031.68076613755</v>
      </c>
      <c r="L129" s="106">
        <f>+[3]data1cf!K129</f>
        <v>38777.775392530544</v>
      </c>
      <c r="M129" s="106">
        <f>+[3]data1cf!L129</f>
        <v>37640.566794133076</v>
      </c>
      <c r="N129" s="106">
        <f>+[3]data1cf!M129</f>
        <v>36625.535598209011</v>
      </c>
      <c r="O129" s="106">
        <f>+[3]data1cf!N129</f>
        <v>35254.54343332503</v>
      </c>
      <c r="P129" s="106">
        <f>+[3]data1cf!O129</f>
        <v>41621.182226064368</v>
      </c>
      <c r="Q129" s="106">
        <f>+[3]data1cf!P129</f>
        <v>48378.779698829952</v>
      </c>
      <c r="R129" s="106">
        <f>+[3]data1cf!Q129</f>
        <v>38427.575011770314</v>
      </c>
      <c r="S129" s="106">
        <f>+[3]data1cf!R129</f>
        <v>28063.986268887398</v>
      </c>
      <c r="T129" s="106">
        <f>+[3]data1cf!S129</f>
        <v>27528.27086790865</v>
      </c>
      <c r="U129" s="106">
        <f>+[3]data1cf!T129</f>
        <v>26994.120327508841</v>
      </c>
      <c r="V129" s="106">
        <f>+[3]data1cf!U129</f>
        <v>26682.02470753598</v>
      </c>
      <c r="W129" s="106">
        <f>+[3]data1cf!V129</f>
        <v>25930.703020089859</v>
      </c>
      <c r="X129" s="106">
        <f>+[3]data1cf!W129</f>
        <v>25401.534412080167</v>
      </c>
      <c r="Y129" s="106">
        <f>+[3]data1cf!X129</f>
        <v>24874.127068438451</v>
      </c>
      <c r="Z129" s="106">
        <f>+[3]data1cf!Y129</f>
        <v>24567.542826647972</v>
      </c>
      <c r="AA129" s="106">
        <f>+[3]data1cf!Z129</f>
        <v>23824.809111120936</v>
      </c>
      <c r="AB129" s="106">
        <f>+[3]data1cf!AA129</f>
        <v>23303.00897627516</v>
      </c>
      <c r="AC129" s="106">
        <f>+[3]data1cf!AB129</f>
        <v>22783.191159992268</v>
      </c>
      <c r="AD129" s="106">
        <f>+[3]data1cf!AC129</f>
        <v>22484.485634672412</v>
      </c>
      <c r="AE129" s="106">
        <f>+[3]data1cf!AD129</f>
        <v>21749.742145429307</v>
      </c>
      <c r="AF129" s="106">
        <f>+[3]data1cf!AE129</f>
        <v>9021.9379738292555</v>
      </c>
      <c r="AG129" s="106"/>
      <c r="AH129" s="107">
        <f t="shared" si="8"/>
        <v>235471.87167602431</v>
      </c>
      <c r="AI129" s="107">
        <f t="shared" si="10"/>
        <v>357248.48754380119</v>
      </c>
      <c r="AJ129" s="108">
        <f t="shared" si="11"/>
        <v>320821.8322637828</v>
      </c>
      <c r="AK129" s="109">
        <f t="shared" si="9"/>
        <v>0.28865433335304269</v>
      </c>
      <c r="AL129" s="110">
        <f t="shared" si="15"/>
        <v>0.99599361811254516</v>
      </c>
    </row>
    <row r="130" spans="1:38" x14ac:dyDescent="0.2">
      <c r="A130" s="102"/>
      <c r="B130" s="106">
        <f>+[3]data1cf!A130</f>
        <v>-187942.69361874872</v>
      </c>
      <c r="C130" s="106">
        <f>+[3]data1cf!B130</f>
        <v>23963.764795566531</v>
      </c>
      <c r="D130" s="106">
        <f>+[3]data1cf!C130</f>
        <v>61715.82720996959</v>
      </c>
      <c r="E130" s="106">
        <f>+[3]data1cf!D130</f>
        <v>62353.498186621335</v>
      </c>
      <c r="F130" s="106">
        <f>+[3]data1cf!E130</f>
        <v>47124.610788587888</v>
      </c>
      <c r="G130" s="106">
        <f>+[3]data1cf!F130</f>
        <v>44786.225081455384</v>
      </c>
      <c r="H130" s="106">
        <f>+[3]data1cf!G130</f>
        <v>41992.806487181209</v>
      </c>
      <c r="I130" s="106">
        <f>+[3]data1cf!H130</f>
        <v>39632.652127788315</v>
      </c>
      <c r="J130" s="106">
        <f>+[3]data1cf!I130</f>
        <v>38712.243885038013</v>
      </c>
      <c r="K130" s="106">
        <f>+[3]data1cf!J130</f>
        <v>37359.914042824894</v>
      </c>
      <c r="L130" s="106">
        <f>+[3]data1cf!K130</f>
        <v>36140.739924221416</v>
      </c>
      <c r="M130" s="106">
        <f>+[3]data1cf!L130</f>
        <v>35051.603698999941</v>
      </c>
      <c r="N130" s="106">
        <f>+[3]data1cf!M130</f>
        <v>34075.099984430097</v>
      </c>
      <c r="O130" s="106">
        <f>+[3]data1cf!N130</f>
        <v>32744.315851420375</v>
      </c>
      <c r="P130" s="106">
        <f>+[3]data1cf!O130</f>
        <v>40073.332365652692</v>
      </c>
      <c r="Q130" s="106">
        <f>+[3]data1cf!P130</f>
        <v>47780.54774617996</v>
      </c>
      <c r="R130" s="106">
        <f>+[3]data1cf!Q130</f>
        <v>36651.831274468379</v>
      </c>
      <c r="S130" s="106">
        <f>+[3]data1cf!R130</f>
        <v>25103.107550582688</v>
      </c>
      <c r="T130" s="106">
        <f>+[3]data1cf!S130</f>
        <v>24561.246374901239</v>
      </c>
      <c r="U130" s="106">
        <f>+[3]data1cf!T130</f>
        <v>24019.699515910797</v>
      </c>
      <c r="V130" s="106">
        <f>+[3]data1cf!U130</f>
        <v>23703.884476231018</v>
      </c>
      <c r="W130" s="106">
        <f>+[3]data1cf!V130</f>
        <v>22937.586748890877</v>
      </c>
      <c r="X130" s="106">
        <f>+[3]data1cf!W130</f>
        <v>22397.040557004417</v>
      </c>
      <c r="Y130" s="106">
        <f>+[3]data1cf!X130</f>
        <v>21856.848131322884</v>
      </c>
      <c r="Z130" s="106">
        <f>+[3]data1cf!Y130</f>
        <v>21540.771255203363</v>
      </c>
      <c r="AA130" s="106">
        <f>+[3]data1cf!Z130</f>
        <v>20777.5673489084</v>
      </c>
      <c r="AB130" s="106">
        <f>+[3]data1cf!AA130</f>
        <v>20238.501182868276</v>
      </c>
      <c r="AC130" s="106">
        <f>+[3]data1cf!AB130</f>
        <v>19699.833183808369</v>
      </c>
      <c r="AD130" s="106">
        <f>+[3]data1cf!AC130</f>
        <v>19385.194422665998</v>
      </c>
      <c r="AE130" s="106">
        <f>+[3]data1cf!AD130</f>
        <v>18623.739825017154</v>
      </c>
      <c r="AF130" s="106">
        <f>+[3]data1cf!AE130</f>
        <v>4377.5663196146343</v>
      </c>
      <c r="AG130" s="106"/>
      <c r="AH130" s="107">
        <f t="shared" ref="AH130:AH193" si="16">XNPV(0.1,B130:AF130,$B$1:$AF$1)</f>
        <v>181165.6307572613</v>
      </c>
      <c r="AI130" s="107">
        <f t="shared" si="10"/>
        <v>294495.24302208738</v>
      </c>
      <c r="AJ130" s="108">
        <f t="shared" si="11"/>
        <v>259701.92236263023</v>
      </c>
      <c r="AK130" s="109">
        <f t="shared" ref="AK130:AK193" si="17">XIRR(B130:AF130,$B$1:$AF$1)</f>
        <v>0.22887688279151921</v>
      </c>
      <c r="AL130" s="110">
        <f t="shared" si="15"/>
        <v>0.98943557193308784</v>
      </c>
    </row>
    <row r="131" spans="1:38" x14ac:dyDescent="0.2">
      <c r="A131" s="102"/>
      <c r="B131" s="106">
        <f>+[3]data1cf!A131</f>
        <v>-180629.86481678754</v>
      </c>
      <c r="C131" s="106">
        <f>+[3]data1cf!B131</f>
        <v>25433.859686514596</v>
      </c>
      <c r="D131" s="106">
        <f>+[3]data1cf!C131</f>
        <v>62311.527095992555</v>
      </c>
      <c r="E131" s="106">
        <f>+[3]data1cf!D131</f>
        <v>59883.493690063813</v>
      </c>
      <c r="F131" s="106">
        <f>+[3]data1cf!E131</f>
        <v>45457.991919400956</v>
      </c>
      <c r="G131" s="106">
        <f>+[3]data1cf!F131</f>
        <v>43219.025818581402</v>
      </c>
      <c r="H131" s="106">
        <f>+[3]data1cf!G131</f>
        <v>40543.475190022698</v>
      </c>
      <c r="I131" s="106">
        <f>+[3]data1cf!H131</f>
        <v>38283.977967053026</v>
      </c>
      <c r="J131" s="106">
        <f>+[3]data1cf!I131</f>
        <v>37409.819645554089</v>
      </c>
      <c r="K131" s="106">
        <f>+[3]data1cf!J131</f>
        <v>36117.183192257071</v>
      </c>
      <c r="L131" s="106">
        <f>+[3]data1cf!K131</f>
        <v>34954.122334866639</v>
      </c>
      <c r="M131" s="106">
        <f>+[3]data1cf!L131</f>
        <v>33915.996395423223</v>
      </c>
      <c r="N131" s="106">
        <f>+[3]data1cf!M131</f>
        <v>32987.952080744864</v>
      </c>
      <c r="O131" s="106">
        <f>+[3]data1cf!N131</f>
        <v>31715.576017874089</v>
      </c>
      <c r="P131" s="106">
        <f>+[3]data1cf!O131</f>
        <v>38767.877085367094</v>
      </c>
      <c r="Q131" s="106">
        <f>+[3]data1cf!P131</f>
        <v>46180.867408799866</v>
      </c>
      <c r="R131" s="106">
        <f>+[3]data1cf!Q131</f>
        <v>35490.15538229439</v>
      </c>
      <c r="S131" s="106">
        <f>+[3]data1cf!R131</f>
        <v>24391.473372062792</v>
      </c>
      <c r="T131" s="106">
        <f>+[3]data1cf!S131</f>
        <v>23873.434837272805</v>
      </c>
      <c r="U131" s="106">
        <f>+[3]data1cf!T131</f>
        <v>23355.631900779321</v>
      </c>
      <c r="V131" s="106">
        <f>+[3]data1cf!U131</f>
        <v>23057.036021809661</v>
      </c>
      <c r="W131" s="106">
        <f>+[3]data1cf!V131</f>
        <v>22320.761306515538</v>
      </c>
      <c r="X131" s="106">
        <f>+[3]data1cf!W131</f>
        <v>21803.708427119665</v>
      </c>
      <c r="Y131" s="106">
        <f>+[3]data1cf!X131</f>
        <v>21286.92071568199</v>
      </c>
      <c r="Z131" s="106">
        <f>+[3]data1cf!Y131</f>
        <v>20988.002757475057</v>
      </c>
      <c r="AA131" s="106">
        <f>+[3]data1cf!Z131</f>
        <v>20254.172855487566</v>
      </c>
      <c r="AB131" s="106">
        <f>+[3]data1cf!AA131</f>
        <v>19738.22933992125</v>
      </c>
      <c r="AC131" s="106">
        <f>+[3]data1cf!AB131</f>
        <v>19222.584273228145</v>
      </c>
      <c r="AD131" s="106">
        <f>+[3]data1cf!AC131</f>
        <v>18924.962387071108</v>
      </c>
      <c r="AE131" s="106">
        <f>+[3]data1cf!AD131</f>
        <v>18192.225568929993</v>
      </c>
      <c r="AF131" s="106">
        <f>+[3]data1cf!AE131</f>
        <v>4502.1643313579625</v>
      </c>
      <c r="AG131" s="106"/>
      <c r="AH131" s="107">
        <f t="shared" si="16"/>
        <v>180297.66251572702</v>
      </c>
      <c r="AI131" s="107">
        <f t="shared" ref="AI131:AI194" si="18">SUMPRODUCT(B131:AA131,$B$1010:$AA$1010)</f>
        <v>290204.21830072382</v>
      </c>
      <c r="AJ131" s="108">
        <f t="shared" ref="AJ131:AJ194" si="19">SUMPRODUCT(B131:AF131,$B$1012:$AF$1012)</f>
        <v>256538.70301564544</v>
      </c>
      <c r="AK131" s="109">
        <f t="shared" si="17"/>
        <v>0.23503558039665223</v>
      </c>
      <c r="AL131" s="110">
        <f t="shared" ref="AL131:AL146" si="20">1-EXP(-(1/0.25)*(AI131/ABS($AI$1010)))</f>
        <v>0.98871139982828671</v>
      </c>
    </row>
    <row r="132" spans="1:38" x14ac:dyDescent="0.2">
      <c r="A132" s="102"/>
      <c r="B132" s="106">
        <f>+[3]data1cf!A132</f>
        <v>-201884.22062763319</v>
      </c>
      <c r="C132" s="106">
        <f>+[3]data1cf!B132</f>
        <v>18027.805717475872</v>
      </c>
      <c r="D132" s="106">
        <f>+[3]data1cf!C132</f>
        <v>59775.455283131581</v>
      </c>
      <c r="E132" s="106">
        <f>+[3]data1cf!D132</f>
        <v>58249.286314643818</v>
      </c>
      <c r="F132" s="106">
        <f>+[3]data1cf!E132</f>
        <v>43378.838250499015</v>
      </c>
      <c r="G132" s="106">
        <f>+[3]data1cf!F132</f>
        <v>41080.487136711992</v>
      </c>
      <c r="H132" s="106">
        <f>+[3]data1cf!G132</f>
        <v>38258.200640634648</v>
      </c>
      <c r="I132" s="106">
        <f>+[3]data1cf!H132</f>
        <v>35894.465469161485</v>
      </c>
      <c r="J132" s="106">
        <f>+[3]data1cf!I132</f>
        <v>35056.403027380831</v>
      </c>
      <c r="K132" s="106">
        <f>+[3]data1cf!J132</f>
        <v>33793.477309921684</v>
      </c>
      <c r="L132" s="106">
        <f>+[3]data1cf!K132</f>
        <v>32652.474451804621</v>
      </c>
      <c r="M132" s="106">
        <f>+[3]data1cf!L132</f>
        <v>31650.315736209901</v>
      </c>
      <c r="N132" s="106">
        <f>+[3]data1cf!M132</f>
        <v>30749.552027078491</v>
      </c>
      <c r="O132" s="106">
        <f>+[3]data1cf!N132</f>
        <v>29504.048778787095</v>
      </c>
      <c r="P132" s="106">
        <f>+[3]data1cf!O132</f>
        <v>37541.07079835781</v>
      </c>
      <c r="Q132" s="106">
        <f>+[3]data1cf!P132</f>
        <v>45930.04491456379</v>
      </c>
      <c r="R132" s="106">
        <f>+[3]data1cf!Q132</f>
        <v>34014.206391329397</v>
      </c>
      <c r="S132" s="106">
        <f>+[3]data1cf!R132</f>
        <v>21680.589955862568</v>
      </c>
      <c r="T132" s="106">
        <f>+[3]data1cf!S132</f>
        <v>21151.765211553778</v>
      </c>
      <c r="U132" s="106">
        <f>+[3]data1cf!T132</f>
        <v>20621.985868206728</v>
      </c>
      <c r="V132" s="106">
        <f>+[3]data1cf!U132</f>
        <v>20316.290832152306</v>
      </c>
      <c r="W132" s="106">
        <f>+[3]data1cf!V132</f>
        <v>19559.447973374612</v>
      </c>
      <c r="X132" s="106">
        <f>+[3]data1cf!W132</f>
        <v>19026.629542755516</v>
      </c>
      <c r="Y132" s="106">
        <f>+[3]data1cf!X132</f>
        <v>18492.736702509057</v>
      </c>
      <c r="Z132" s="106">
        <f>+[3]data1cf!Y132</f>
        <v>18181.163142152334</v>
      </c>
      <c r="AA132" s="106">
        <f>+[3]data1cf!Z132</f>
        <v>17421.597897009808</v>
      </c>
      <c r="AB132" s="106">
        <f>+[3]data1cf!AA132</f>
        <v>16884.284537264291</v>
      </c>
      <c r="AC132" s="106">
        <f>+[3]data1cf!AB132</f>
        <v>16345.761920017569</v>
      </c>
      <c r="AD132" s="106">
        <f>+[3]data1cf!AC132</f>
        <v>16029.300919655419</v>
      </c>
      <c r="AE132" s="106">
        <f>+[3]data1cf!AD132</f>
        <v>15264.942713788412</v>
      </c>
      <c r="AF132" s="106">
        <f>+[3]data1cf!AE132</f>
        <v>-3.1151173020080023</v>
      </c>
      <c r="AG132" s="106"/>
      <c r="AH132" s="107">
        <f t="shared" si="16"/>
        <v>133358.15772289425</v>
      </c>
      <c r="AI132" s="107">
        <f t="shared" si="18"/>
        <v>236384.28506410224</v>
      </c>
      <c r="AJ132" s="108">
        <f t="shared" si="19"/>
        <v>203894.52959700121</v>
      </c>
      <c r="AK132" s="109">
        <f t="shared" si="17"/>
        <v>0.19046061635017394</v>
      </c>
      <c r="AL132" s="110">
        <f t="shared" si="20"/>
        <v>0.97407083921788984</v>
      </c>
    </row>
    <row r="133" spans="1:38" x14ac:dyDescent="0.2">
      <c r="A133" s="102"/>
      <c r="B133" s="106">
        <f>+[3]data1cf!A133</f>
        <v>-181334.62028293539</v>
      </c>
      <c r="C133" s="106">
        <f>+[3]data1cf!B133</f>
        <v>25811.306885137979</v>
      </c>
      <c r="D133" s="106">
        <f>+[3]data1cf!C133</f>
        <v>65837.889375055907</v>
      </c>
      <c r="E133" s="106">
        <f>+[3]data1cf!D133</f>
        <v>61853.861331340056</v>
      </c>
      <c r="F133" s="106">
        <f>+[3]data1cf!E133</f>
        <v>46870.138770189078</v>
      </c>
      <c r="G133" s="106">
        <f>+[3]data1cf!F133</f>
        <v>44580.090042563446</v>
      </c>
      <c r="H133" s="106">
        <f>+[3]data1cf!G133</f>
        <v>41857.776753846018</v>
      </c>
      <c r="I133" s="106">
        <f>+[3]data1cf!H133</f>
        <v>39554.535764160028</v>
      </c>
      <c r="J133" s="106">
        <f>+[3]data1cf!I133</f>
        <v>38645.094472198267</v>
      </c>
      <c r="K133" s="106">
        <f>+[3]data1cf!J133</f>
        <v>37309.970329349191</v>
      </c>
      <c r="L133" s="106">
        <f>+[3]data1cf!K133</f>
        <v>36108.031299185968</v>
      </c>
      <c r="M133" s="106">
        <f>+[3]data1cf!L133</f>
        <v>35031.685704632444</v>
      </c>
      <c r="N133" s="106">
        <f>+[3]data1cf!M133</f>
        <v>34068.578181526311</v>
      </c>
      <c r="O133" s="106">
        <f>+[3]data1cf!N133</f>
        <v>32755.026654843648</v>
      </c>
      <c r="P133" s="106">
        <f>+[3]data1cf!O133</f>
        <v>39801.372257421361</v>
      </c>
      <c r="Q133" s="106">
        <f>+[3]data1cf!P133</f>
        <v>47220.873870397743</v>
      </c>
      <c r="R133" s="106">
        <f>+[3]data1cf!Q133</f>
        <v>36479.289172976809</v>
      </c>
      <c r="S133" s="106">
        <f>+[3]data1cf!R133</f>
        <v>25324.022889985732</v>
      </c>
      <c r="T133" s="106">
        <f>+[3]data1cf!S133</f>
        <v>24793.12158765913</v>
      </c>
      <c r="U133" s="106">
        <f>+[3]data1cf!T133</f>
        <v>24262.719989204095</v>
      </c>
      <c r="V133" s="106">
        <f>+[3]data1cf!U133</f>
        <v>23954.700783117063</v>
      </c>
      <c r="W133" s="106">
        <f>+[3]data1cf!V133</f>
        <v>23203.476318106244</v>
      </c>
      <c r="X133" s="106">
        <f>+[3]data1cf!W133</f>
        <v>22674.665590388278</v>
      </c>
      <c r="Y133" s="106">
        <f>+[3]data1cf!X133</f>
        <v>22146.41728378</v>
      </c>
      <c r="Z133" s="106">
        <f>+[3]data1cf!Y133</f>
        <v>21839.117929733271</v>
      </c>
      <c r="AA133" s="106">
        <f>+[3]data1cf!Z133</f>
        <v>21091.675930604593</v>
      </c>
      <c r="AB133" s="106">
        <f>+[3]data1cf!AA133</f>
        <v>20565.218163026468</v>
      </c>
      <c r="AC133" s="106">
        <f>+[3]data1cf!AB133</f>
        <v>20039.393405362222</v>
      </c>
      <c r="AD133" s="106">
        <f>+[3]data1cf!AC133</f>
        <v>19734.596275849406</v>
      </c>
      <c r="AE133" s="106">
        <f>+[3]data1cf!AD133</f>
        <v>18989.719450673947</v>
      </c>
      <c r="AF133" s="106">
        <f>+[3]data1cf!AE133</f>
        <v>5239.1379020967142</v>
      </c>
      <c r="AG133" s="106"/>
      <c r="AH133" s="107">
        <f t="shared" si="16"/>
        <v>192225.22306130113</v>
      </c>
      <c r="AI133" s="107">
        <f t="shared" si="18"/>
        <v>305769.67502886633</v>
      </c>
      <c r="AJ133" s="108">
        <f t="shared" si="19"/>
        <v>271112.61064739339</v>
      </c>
      <c r="AK133" s="109">
        <f t="shared" si="17"/>
        <v>0.24326530098915097</v>
      </c>
      <c r="AL133" s="110">
        <f t="shared" si="20"/>
        <v>0.99112453592468708</v>
      </c>
    </row>
    <row r="134" spans="1:38" x14ac:dyDescent="0.2">
      <c r="A134" s="102"/>
      <c r="B134" s="106">
        <f>+[3]data1cf!A134</f>
        <v>-208803.19037659478</v>
      </c>
      <c r="C134" s="106">
        <f>+[3]data1cf!B134</f>
        <v>9964.5054974904779</v>
      </c>
      <c r="D134" s="106">
        <f>+[3]data1cf!C134</f>
        <v>53227.450362221207</v>
      </c>
      <c r="E134" s="106">
        <f>+[3]data1cf!D134</f>
        <v>52561.037086261029</v>
      </c>
      <c r="F134" s="106">
        <f>+[3]data1cf!E134</f>
        <v>36541.554278720665</v>
      </c>
      <c r="G134" s="106">
        <f>+[3]data1cf!F134</f>
        <v>34428.154818289302</v>
      </c>
      <c r="H134" s="106">
        <f>+[3]data1cf!G134</f>
        <v>31732.368677593287</v>
      </c>
      <c r="I134" s="106">
        <f>+[3]data1cf!H134</f>
        <v>29502.272715354367</v>
      </c>
      <c r="J134" s="106">
        <f>+[3]data1cf!I134</f>
        <v>28827.695306172507</v>
      </c>
      <c r="K134" s="106">
        <f>+[3]data1cf!J134</f>
        <v>27755.262814497393</v>
      </c>
      <c r="L134" s="106">
        <f>+[3]data1cf!K134</f>
        <v>26786.193054194868</v>
      </c>
      <c r="M134" s="106">
        <f>+[3]data1cf!L134</f>
        <v>25959.674624923529</v>
      </c>
      <c r="N134" s="106">
        <f>+[3]data1cf!M134</f>
        <v>25217.396426226907</v>
      </c>
      <c r="O134" s="106">
        <f>+[3]data1cf!N134</f>
        <v>24155.613081677409</v>
      </c>
      <c r="P134" s="106">
        <f>+[3]data1cf!O134</f>
        <v>32673.77555122818</v>
      </c>
      <c r="Q134" s="106">
        <f>+[3]data1cf!P134</f>
        <v>41487.986518851852</v>
      </c>
      <c r="R134" s="106">
        <f>+[3]data1cf!Q134</f>
        <v>29215.963114250277</v>
      </c>
      <c r="S134" s="106">
        <f>+[3]data1cf!R134</f>
        <v>16545.373211283571</v>
      </c>
      <c r="T134" s="106">
        <f>+[3]data1cf!S134</f>
        <v>16065.051135648479</v>
      </c>
      <c r="U134" s="106">
        <f>+[3]data1cf!T134</f>
        <v>15582.124339947113</v>
      </c>
      <c r="V134" s="106">
        <f>+[3]data1cf!U134</f>
        <v>15312.334690760301</v>
      </c>
      <c r="W134" s="106">
        <f>+[3]data1cf!V134</f>
        <v>14608.141677689749</v>
      </c>
      <c r="X134" s="106">
        <f>+[3]data1cf!W134</f>
        <v>14116.922424858196</v>
      </c>
      <c r="Y134" s="106">
        <f>+[3]data1cf!X134</f>
        <v>13622.771536644479</v>
      </c>
      <c r="Z134" s="106">
        <f>+[3]data1cf!Y134</f>
        <v>13340.19440627941</v>
      </c>
      <c r="AA134" s="106">
        <f>+[3]data1cf!Z134</f>
        <v>12625.320419353193</v>
      </c>
      <c r="AB134" s="106">
        <f>+[3]data1cf!AA134</f>
        <v>12121.836297582882</v>
      </c>
      <c r="AC134" s="106">
        <f>+[3]data1cf!AB134</f>
        <v>11615.052594362391</v>
      </c>
      <c r="AD134" s="106">
        <f>+[3]data1cf!AC134</f>
        <v>11319.705389187769</v>
      </c>
      <c r="AE134" s="106">
        <f>+[3]data1cf!AD134</f>
        <v>10591.187524173216</v>
      </c>
      <c r="AF134" s="106">
        <f>+[3]data1cf!AE134</f>
        <v>-5156.4644376658107</v>
      </c>
      <c r="AG134" s="106"/>
      <c r="AH134" s="107">
        <f t="shared" si="16"/>
        <v>69341.595727476015</v>
      </c>
      <c r="AI134" s="107">
        <f t="shared" si="18"/>
        <v>154936.92402906719</v>
      </c>
      <c r="AJ134" s="108">
        <f t="shared" si="19"/>
        <v>126852.02990856665</v>
      </c>
      <c r="AK134" s="109">
        <f t="shared" si="17"/>
        <v>0.14728328585624698</v>
      </c>
      <c r="AL134" s="110">
        <f t="shared" si="20"/>
        <v>0.90873055679140347</v>
      </c>
    </row>
    <row r="135" spans="1:38" x14ac:dyDescent="0.2">
      <c r="A135" s="102"/>
      <c r="B135" s="106">
        <f>+[3]data1cf!A135</f>
        <v>-183988.82362152962</v>
      </c>
      <c r="C135" s="106">
        <f>+[3]data1cf!B135</f>
        <v>27666.506095095916</v>
      </c>
      <c r="D135" s="106">
        <f>+[3]data1cf!C135</f>
        <v>65495.076383664462</v>
      </c>
      <c r="E135" s="106">
        <f>+[3]data1cf!D135</f>
        <v>61259.925996571255</v>
      </c>
      <c r="F135" s="106">
        <f>+[3]data1cf!E135</f>
        <v>47362.082271622916</v>
      </c>
      <c r="G135" s="106">
        <f>+[3]data1cf!F135</f>
        <v>45039.694789762143</v>
      </c>
      <c r="H135" s="106">
        <f>+[3]data1cf!G135</f>
        <v>42277.79651174914</v>
      </c>
      <c r="I135" s="106">
        <f>+[3]data1cf!H135</f>
        <v>39941.094461227156</v>
      </c>
      <c r="J135" s="106">
        <f>+[3]data1cf!I135</f>
        <v>39017.648903208959</v>
      </c>
      <c r="K135" s="106">
        <f>+[3]data1cf!J135</f>
        <v>37664.174502679482</v>
      </c>
      <c r="L135" s="106">
        <f>+[3]data1cf!K135</f>
        <v>36444.889987102622</v>
      </c>
      <c r="M135" s="106">
        <f>+[3]data1cf!L135</f>
        <v>35353.035991977144</v>
      </c>
      <c r="N135" s="106">
        <f>+[3]data1cf!M135</f>
        <v>34375.083215412218</v>
      </c>
      <c r="O135" s="106">
        <f>+[3]data1cf!N135</f>
        <v>33043.540682929044</v>
      </c>
      <c r="P135" s="106">
        <f>+[3]data1cf!O135</f>
        <v>40193.265068206485</v>
      </c>
      <c r="Q135" s="106">
        <f>+[3]data1cf!P135</f>
        <v>47721.527704901324</v>
      </c>
      <c r="R135" s="106">
        <f>+[3]data1cf!Q135</f>
        <v>36821.750286645824</v>
      </c>
      <c r="S135" s="106">
        <f>+[3]data1cf!R135</f>
        <v>25504.333141672469</v>
      </c>
      <c r="T135" s="106">
        <f>+[3]data1cf!S135</f>
        <v>24965.739103940912</v>
      </c>
      <c r="U135" s="106">
        <f>+[3]data1cf!T135</f>
        <v>24427.650188559608</v>
      </c>
      <c r="V135" s="106">
        <f>+[3]data1cf!U135</f>
        <v>24114.081998407768</v>
      </c>
      <c r="W135" s="106">
        <f>+[3]data1cf!V135</f>
        <v>23353.048794140152</v>
      </c>
      <c r="X135" s="106">
        <f>+[3]data1cf!W135</f>
        <v>22816.567999911567</v>
      </c>
      <c r="Y135" s="106">
        <f>+[3]data1cf!X135</f>
        <v>22280.65572533846</v>
      </c>
      <c r="Z135" s="106">
        <f>+[3]data1cf!Y135</f>
        <v>21967.735735548515</v>
      </c>
      <c r="AA135" s="106">
        <f>+[3]data1cf!Z135</f>
        <v>21210.605469184724</v>
      </c>
      <c r="AB135" s="106">
        <f>+[3]data1cf!AA135</f>
        <v>20676.503149136508</v>
      </c>
      <c r="AC135" s="106">
        <f>+[3]data1cf!AB135</f>
        <v>20143.040702969185</v>
      </c>
      <c r="AD135" s="106">
        <f>+[3]data1cf!AC135</f>
        <v>19832.56686503801</v>
      </c>
      <c r="AE135" s="106">
        <f>+[3]data1cf!AD135</f>
        <v>19078.112793029082</v>
      </c>
      <c r="AF135" s="106">
        <f>+[3]data1cf!AE135</f>
        <v>5126.314525529262</v>
      </c>
      <c r="AG135" s="106"/>
      <c r="AH135" s="107">
        <f t="shared" si="16"/>
        <v>192846.07157823167</v>
      </c>
      <c r="AI135" s="107">
        <f t="shared" si="18"/>
        <v>307313.64021987235</v>
      </c>
      <c r="AJ135" s="108">
        <f t="shared" si="19"/>
        <v>272335.31255594955</v>
      </c>
      <c r="AK135" s="109">
        <f t="shared" si="17"/>
        <v>0.24203377366065981</v>
      </c>
      <c r="AL135" s="110">
        <f t="shared" si="20"/>
        <v>0.99133376248944838</v>
      </c>
    </row>
    <row r="136" spans="1:38" x14ac:dyDescent="0.2">
      <c r="A136" s="102"/>
      <c r="B136" s="106">
        <f>+[3]data1cf!A136</f>
        <v>-185320.66583916731</v>
      </c>
      <c r="C136" s="106">
        <f>+[3]data1cf!B136</f>
        <v>24610.287387634002</v>
      </c>
      <c r="D136" s="106">
        <f>+[3]data1cf!C136</f>
        <v>63904.031605937154</v>
      </c>
      <c r="E136" s="106">
        <f>+[3]data1cf!D136</f>
        <v>63291.298168020861</v>
      </c>
      <c r="F136" s="106">
        <f>+[3]data1cf!E136</f>
        <v>46155.958400940974</v>
      </c>
      <c r="G136" s="106">
        <f>+[3]data1cf!F136</f>
        <v>43865.525055231876</v>
      </c>
      <c r="H136" s="106">
        <f>+[3]data1cf!G136</f>
        <v>41124.865471423167</v>
      </c>
      <c r="I136" s="106">
        <f>+[3]data1cf!H136</f>
        <v>38810.895832180497</v>
      </c>
      <c r="J136" s="106">
        <f>+[3]data1cf!I136</f>
        <v>37916.210524161637</v>
      </c>
      <c r="K136" s="106">
        <f>+[3]data1cf!J136</f>
        <v>36596.175876285401</v>
      </c>
      <c r="L136" s="106">
        <f>+[3]data1cf!K136</f>
        <v>35407.045357838026</v>
      </c>
      <c r="M136" s="106">
        <f>+[3]data1cf!L136</f>
        <v>34346.073615449597</v>
      </c>
      <c r="N136" s="106">
        <f>+[3]data1cf!M136</f>
        <v>33395.95675253123</v>
      </c>
      <c r="O136" s="106">
        <f>+[3]data1cf!N136</f>
        <v>32096.654608691329</v>
      </c>
      <c r="P136" s="106">
        <f>+[3]data1cf!O136</f>
        <v>39336.127206053658</v>
      </c>
      <c r="Q136" s="106">
        <f>+[3]data1cf!P136</f>
        <v>46944.324464601123</v>
      </c>
      <c r="R136" s="106">
        <f>+[3]data1cf!Q136</f>
        <v>35975.223311195834</v>
      </c>
      <c r="S136" s="106">
        <f>+[3]data1cf!R136</f>
        <v>24591.780437324393</v>
      </c>
      <c r="T136" s="106">
        <f>+[3]data1cf!S136</f>
        <v>24061.594040899196</v>
      </c>
      <c r="U136" s="106">
        <f>+[3]data1cf!T136</f>
        <v>23531.617677676317</v>
      </c>
      <c r="V136" s="106">
        <f>+[3]data1cf!U136</f>
        <v>23224.278614526891</v>
      </c>
      <c r="W136" s="106">
        <f>+[3]data1cf!V136</f>
        <v>22472.320443851699</v>
      </c>
      <c r="X136" s="106">
        <f>+[3]data1cf!W136</f>
        <v>21943.01274800262</v>
      </c>
      <c r="Y136" s="106">
        <f>+[3]data1cf!X136</f>
        <v>21413.941446373203</v>
      </c>
      <c r="Z136" s="106">
        <f>+[3]data1cf!Y136</f>
        <v>21106.011731769555</v>
      </c>
      <c r="AA136" s="106">
        <f>+[3]data1cf!Z136</f>
        <v>20356.536605834233</v>
      </c>
      <c r="AB136" s="106">
        <f>+[3]data1cf!AA136</f>
        <v>19828.217895224952</v>
      </c>
      <c r="AC136" s="106">
        <f>+[3]data1cf!AB136</f>
        <v>19300.16524839247</v>
      </c>
      <c r="AD136" s="106">
        <f>+[3]data1cf!AC136</f>
        <v>18993.269149426611</v>
      </c>
      <c r="AE136" s="106">
        <f>+[3]data1cf!AD136</f>
        <v>18244.890313168507</v>
      </c>
      <c r="AF136" s="106">
        <f>+[3]data1cf!AE136</f>
        <v>4200.1655502250069</v>
      </c>
      <c r="AG136" s="106"/>
      <c r="AH136" s="107">
        <f t="shared" si="16"/>
        <v>181856.00209123921</v>
      </c>
      <c r="AI136" s="107">
        <f t="shared" si="18"/>
        <v>293447.40541610413</v>
      </c>
      <c r="AJ136" s="108">
        <f t="shared" si="19"/>
        <v>259180.7209739305</v>
      </c>
      <c r="AK136" s="109">
        <f t="shared" si="17"/>
        <v>0.23324266076087954</v>
      </c>
      <c r="AL136" s="110">
        <f t="shared" si="20"/>
        <v>0.9892631396557815</v>
      </c>
    </row>
    <row r="137" spans="1:38" x14ac:dyDescent="0.2">
      <c r="A137" s="102"/>
      <c r="B137" s="106">
        <f>+[3]data1cf!A137</f>
        <v>-166302.69428063263</v>
      </c>
      <c r="C137" s="106">
        <f>+[3]data1cf!B137</f>
        <v>36761.783935507701</v>
      </c>
      <c r="D137" s="106">
        <f>+[3]data1cf!C137</f>
        <v>67840.7240998614</v>
      </c>
      <c r="E137" s="106">
        <f>+[3]data1cf!D137</f>
        <v>67709.777229332845</v>
      </c>
      <c r="F137" s="106">
        <f>+[3]data1cf!E137</f>
        <v>51574.698433040408</v>
      </c>
      <c r="G137" s="106">
        <f>+[3]data1cf!F137</f>
        <v>49219.404973653567</v>
      </c>
      <c r="H137" s="106">
        <f>+[3]data1cf!G137</f>
        <v>46509.38257964245</v>
      </c>
      <c r="I137" s="106">
        <f>+[3]data1cf!H137</f>
        <v>44191.891290577318</v>
      </c>
      <c r="J137" s="106">
        <f>+[3]data1cf!I137</f>
        <v>43177.264263248784</v>
      </c>
      <c r="K137" s="106">
        <f>+[3]data1cf!J137</f>
        <v>41726.200317162264</v>
      </c>
      <c r="L137" s="106">
        <f>+[3]data1cf!K137</f>
        <v>40422.169624518283</v>
      </c>
      <c r="M137" s="106">
        <f>+[3]data1cf!L137</f>
        <v>39234.326063279237</v>
      </c>
      <c r="N137" s="106">
        <f>+[3]data1cf!M137</f>
        <v>38173.385451100403</v>
      </c>
      <c r="O137" s="106">
        <f>+[3]data1cf!N137</f>
        <v>36748.972061861954</v>
      </c>
      <c r="P137" s="106">
        <f>+[3]data1cf!O137</f>
        <v>43014.581671832493</v>
      </c>
      <c r="Q137" s="106">
        <f>+[3]data1cf!P137</f>
        <v>49687.381538024791</v>
      </c>
      <c r="R137" s="106">
        <f>+[3]data1cf!Q137</f>
        <v>39789.873770654827</v>
      </c>
      <c r="S137" s="106">
        <f>+[3]data1cf!R137</f>
        <v>29473.859269893277</v>
      </c>
      <c r="T137" s="106">
        <f>+[3]data1cf!S137</f>
        <v>28923.280263439592</v>
      </c>
      <c r="U137" s="106">
        <f>+[3]data1cf!T137</f>
        <v>28374.705591171645</v>
      </c>
      <c r="V137" s="106">
        <f>+[3]data1cf!U137</f>
        <v>28051.644446421153</v>
      </c>
      <c r="W137" s="106">
        <f>+[3]data1cf!V137</f>
        <v>27283.811573196523</v>
      </c>
      <c r="X137" s="106">
        <f>+[3]data1cf!W137</f>
        <v>26741.617953359644</v>
      </c>
      <c r="Y137" s="106">
        <f>+[3]data1cf!X137</f>
        <v>26201.680229307138</v>
      </c>
      <c r="Z137" s="106">
        <f>+[3]data1cf!Y137</f>
        <v>25885.946143405585</v>
      </c>
      <c r="AA137" s="106">
        <f>+[3]data1cf!Z137</f>
        <v>25128.845206355414</v>
      </c>
      <c r="AB137" s="106">
        <f>+[3]data1cf!AA137</f>
        <v>24596.089413031048</v>
      </c>
      <c r="AC137" s="106">
        <f>+[3]data1cf!AB137</f>
        <v>24065.87265028643</v>
      </c>
      <c r="AD137" s="106">
        <f>+[3]data1cf!AC137</f>
        <v>23760.095477668881</v>
      </c>
      <c r="AE137" s="106">
        <f>+[3]data1cf!AD137</f>
        <v>23013.363185333365</v>
      </c>
      <c r="AF137" s="106">
        <f>+[3]data1cf!AE137</f>
        <v>10360.905012725343</v>
      </c>
      <c r="AG137" s="106"/>
      <c r="AH137" s="107">
        <f t="shared" si="16"/>
        <v>252691.71298716849</v>
      </c>
      <c r="AI137" s="107">
        <f t="shared" si="18"/>
        <v>379182.76808681153</v>
      </c>
      <c r="AJ137" s="108">
        <f t="shared" si="19"/>
        <v>341550.90078009747</v>
      </c>
      <c r="AK137" s="109">
        <f t="shared" si="17"/>
        <v>0.30388882756233226</v>
      </c>
      <c r="AL137" s="110">
        <f t="shared" si="20"/>
        <v>0.99714526007527482</v>
      </c>
    </row>
    <row r="138" spans="1:38" x14ac:dyDescent="0.2">
      <c r="A138" s="102"/>
      <c r="B138" s="106">
        <f>+[3]data1cf!A138</f>
        <v>-196884.54711222457</v>
      </c>
      <c r="C138" s="106">
        <f>+[3]data1cf!B138</f>
        <v>20028.698138493521</v>
      </c>
      <c r="D138" s="106">
        <f>+[3]data1cf!C138</f>
        <v>61971.245935951607</v>
      </c>
      <c r="E138" s="106">
        <f>+[3]data1cf!D138</f>
        <v>60660.920223933441</v>
      </c>
      <c r="F138" s="106">
        <f>+[3]data1cf!E138</f>
        <v>45174.997233966089</v>
      </c>
      <c r="G138" s="106">
        <f>+[3]data1cf!F138</f>
        <v>42847.271983113984</v>
      </c>
      <c r="H138" s="106">
        <f>+[3]data1cf!G138</f>
        <v>40022.527467329244</v>
      </c>
      <c r="I138" s="106">
        <f>+[3]data1cf!H138</f>
        <v>37647.75808395246</v>
      </c>
      <c r="J138" s="106">
        <f>+[3]data1cf!I138</f>
        <v>36769.010869121164</v>
      </c>
      <c r="K138" s="106">
        <f>+[3]data1cf!J138</f>
        <v>35460.730949661986</v>
      </c>
      <c r="L138" s="106">
        <f>+[3]data1cf!K138</f>
        <v>34279.583428923317</v>
      </c>
      <c r="M138" s="106">
        <f>+[3]data1cf!L138</f>
        <v>33234.182307796989</v>
      </c>
      <c r="N138" s="106">
        <f>+[3]data1cf!M138</f>
        <v>32295.25934698293</v>
      </c>
      <c r="O138" s="106">
        <f>+[3]data1cf!N138</f>
        <v>31006.310562782586</v>
      </c>
      <c r="P138" s="106">
        <f>+[3]data1cf!O138</f>
        <v>38777.624977271844</v>
      </c>
      <c r="Q138" s="106">
        <f>+[3]data1cf!P138</f>
        <v>46914.204473462072</v>
      </c>
      <c r="R138" s="106">
        <f>+[3]data1cf!Q138</f>
        <v>35277.507604106839</v>
      </c>
      <c r="S138" s="106">
        <f>+[3]data1cf!R138</f>
        <v>23220.586390971446</v>
      </c>
      <c r="T138" s="106">
        <f>+[3]data1cf!S138</f>
        <v>22683.26297014462</v>
      </c>
      <c r="U138" s="106">
        <f>+[3]data1cf!T138</f>
        <v>22145.532825668968</v>
      </c>
      <c r="V138" s="106">
        <f>+[3]data1cf!U138</f>
        <v>21833.399262751773</v>
      </c>
      <c r="W138" s="106">
        <f>+[3]data1cf!V138</f>
        <v>21068.80319288226</v>
      </c>
      <c r="X138" s="106">
        <f>+[3]data1cf!W138</f>
        <v>20529.778192016856</v>
      </c>
      <c r="Y138" s="106">
        <f>+[3]data1cf!X138</f>
        <v>19990.295420101524</v>
      </c>
      <c r="Z138" s="106">
        <f>+[3]data1cf!Y138</f>
        <v>19674.672491327714</v>
      </c>
      <c r="AA138" s="106">
        <f>+[3]data1cf!Z138</f>
        <v>18909.901218601168</v>
      </c>
      <c r="AB138" s="106">
        <f>+[3]data1cf!AA138</f>
        <v>18368.961074411396</v>
      </c>
      <c r="AC138" s="106">
        <f>+[3]data1cf!AB138</f>
        <v>17827.505704872085</v>
      </c>
      <c r="AD138" s="106">
        <f>+[3]data1cf!AC138</f>
        <v>17509.695276665472</v>
      </c>
      <c r="AE138" s="106">
        <f>+[3]data1cf!AD138</f>
        <v>16742.986998999622</v>
      </c>
      <c r="AF138" s="106">
        <f>+[3]data1cf!AE138</f>
        <v>1838.8883409215814</v>
      </c>
      <c r="AG138" s="106"/>
      <c r="AH138" s="107">
        <f t="shared" si="16"/>
        <v>154904.35172144778</v>
      </c>
      <c r="AI138" s="107">
        <f t="shared" si="18"/>
        <v>262856.09959023335</v>
      </c>
      <c r="AJ138" s="108">
        <f t="shared" si="19"/>
        <v>229210.52158543677</v>
      </c>
      <c r="AK138" s="109">
        <f t="shared" si="17"/>
        <v>0.20671951174736022</v>
      </c>
      <c r="AL138" s="110">
        <f t="shared" si="20"/>
        <v>0.98277519112360134</v>
      </c>
    </row>
    <row r="139" spans="1:38" x14ac:dyDescent="0.2">
      <c r="A139" s="102"/>
      <c r="B139" s="106">
        <f>+[3]data1cf!A139</f>
        <v>-205312.05924901605</v>
      </c>
      <c r="C139" s="106">
        <f>+[3]data1cf!B139</f>
        <v>14385.360226382414</v>
      </c>
      <c r="D139" s="106">
        <f>+[3]data1cf!C139</f>
        <v>56911.326579993416</v>
      </c>
      <c r="E139" s="106">
        <f>+[3]data1cf!D139</f>
        <v>52750.775556521767</v>
      </c>
      <c r="F139" s="106">
        <f>+[3]data1cf!E139</f>
        <v>38744.599209428983</v>
      </c>
      <c r="G139" s="106">
        <f>+[3]data1cf!F139</f>
        <v>36579.224736204123</v>
      </c>
      <c r="H139" s="106">
        <f>+[3]data1cf!G139</f>
        <v>33854.881407465393</v>
      </c>
      <c r="I139" s="106">
        <f>+[3]data1cf!H139</f>
        <v>31591.271001023255</v>
      </c>
      <c r="J139" s="106">
        <f>+[3]data1cf!I139</f>
        <v>30864.914270521476</v>
      </c>
      <c r="K139" s="106">
        <f>+[3]data1cf!J139</f>
        <v>29732.961961675159</v>
      </c>
      <c r="L139" s="106">
        <f>+[3]data1cf!K139</f>
        <v>28710.485005884686</v>
      </c>
      <c r="M139" s="106">
        <f>+[3]data1cf!L139</f>
        <v>27828.522720478948</v>
      </c>
      <c r="N139" s="106">
        <f>+[3]data1cf!M139</f>
        <v>27036.556745023132</v>
      </c>
      <c r="O139" s="106">
        <f>+[3]data1cf!N139</f>
        <v>25917.487293716767</v>
      </c>
      <c r="P139" s="106">
        <f>+[3]data1cf!O139</f>
        <v>34225.380603141886</v>
      </c>
      <c r="Q139" s="106">
        <f>+[3]data1cf!P139</f>
        <v>42846.790738542702</v>
      </c>
      <c r="R139" s="106">
        <f>+[3]data1cf!Q139</f>
        <v>30763.117746325399</v>
      </c>
      <c r="S139" s="106">
        <f>+[3]data1cf!R139</f>
        <v>18275.719268407782</v>
      </c>
      <c r="T139" s="106">
        <f>+[3]data1cf!S139</f>
        <v>17781.451582110632</v>
      </c>
      <c r="U139" s="106">
        <f>+[3]data1cf!T139</f>
        <v>17285.156219692726</v>
      </c>
      <c r="V139" s="106">
        <f>+[3]data1cf!U139</f>
        <v>17004.984611176784</v>
      </c>
      <c r="W139" s="106">
        <f>+[3]data1cf!V139</f>
        <v>16286.237320451626</v>
      </c>
      <c r="X139" s="106">
        <f>+[3]data1cf!W139</f>
        <v>15783.486593588357</v>
      </c>
      <c r="Y139" s="106">
        <f>+[3]data1cf!X139</f>
        <v>15278.453699387417</v>
      </c>
      <c r="Z139" s="106">
        <f>+[3]data1cf!Y139</f>
        <v>14987.948421805766</v>
      </c>
      <c r="AA139" s="106">
        <f>+[3]data1cf!Z139</f>
        <v>14261.265494941064</v>
      </c>
      <c r="AB139" s="106">
        <f>+[3]data1cf!AA139</f>
        <v>13748.967031185097</v>
      </c>
      <c r="AC139" s="106">
        <f>+[3]data1cf!AB139</f>
        <v>13234.099967984595</v>
      </c>
      <c r="AD139" s="106">
        <f>+[3]data1cf!AC139</f>
        <v>12933.61396442644</v>
      </c>
      <c r="AE139" s="106">
        <f>+[3]data1cf!AD139</f>
        <v>12196.349499577154</v>
      </c>
      <c r="AF139" s="106">
        <f>+[3]data1cf!AE139</f>
        <v>-3302.4112147443375</v>
      </c>
      <c r="AG139" s="106"/>
      <c r="AH139" s="107">
        <f t="shared" si="16"/>
        <v>93180.278455203137</v>
      </c>
      <c r="AI139" s="107">
        <f t="shared" si="18"/>
        <v>184505.76571162109</v>
      </c>
      <c r="AJ139" s="108">
        <f t="shared" si="19"/>
        <v>155011.80799548191</v>
      </c>
      <c r="AK139" s="109">
        <f t="shared" si="17"/>
        <v>0.16402850747108463</v>
      </c>
      <c r="AL139" s="110">
        <f t="shared" si="20"/>
        <v>0.94220246140095076</v>
      </c>
    </row>
    <row r="140" spans="1:38" x14ac:dyDescent="0.2">
      <c r="A140" s="102"/>
      <c r="B140" s="106">
        <f>+[3]data1cf!A140</f>
        <v>-200880.62270988128</v>
      </c>
      <c r="C140" s="106">
        <f>+[3]data1cf!B140</f>
        <v>21155.795628076812</v>
      </c>
      <c r="D140" s="106">
        <f>+[3]data1cf!C140</f>
        <v>58645.725895905984</v>
      </c>
      <c r="E140" s="106">
        <f>+[3]data1cf!D140</f>
        <v>58387.667397865764</v>
      </c>
      <c r="F140" s="106">
        <f>+[3]data1cf!E140</f>
        <v>42335.447467643389</v>
      </c>
      <c r="G140" s="106">
        <f>+[3]data1cf!F140</f>
        <v>40077.755232347219</v>
      </c>
      <c r="H140" s="106">
        <f>+[3]data1cf!G140</f>
        <v>37294.690095447193</v>
      </c>
      <c r="I140" s="106">
        <f>+[3]data1cf!H140</f>
        <v>34966.92887126065</v>
      </c>
      <c r="J140" s="106">
        <f>+[3]data1cf!I140</f>
        <v>34155.279291265935</v>
      </c>
      <c r="K140" s="106">
        <f>+[3]data1cf!J140</f>
        <v>32924.457865931006</v>
      </c>
      <c r="L140" s="106">
        <f>+[3]data1cf!K140</f>
        <v>31812.942993089746</v>
      </c>
      <c r="M140" s="106">
        <f>+[3]data1cf!L140</f>
        <v>30839.463409177275</v>
      </c>
      <c r="N140" s="106">
        <f>+[3]data1cf!M140</f>
        <v>29965.134129152197</v>
      </c>
      <c r="O140" s="106">
        <f>+[3]data1cf!N140</f>
        <v>28750.785233519906</v>
      </c>
      <c r="P140" s="106">
        <f>+[3]data1cf!O140</f>
        <v>36771.067035854627</v>
      </c>
      <c r="Q140" s="106">
        <f>+[3]data1cf!P140</f>
        <v>45133.881301636393</v>
      </c>
      <c r="R140" s="106">
        <f>+[3]data1cf!Q140</f>
        <v>33283.791453166792</v>
      </c>
      <c r="S140" s="106">
        <f>+[3]data1cf!R140</f>
        <v>21020.538428131316</v>
      </c>
      <c r="T140" s="106">
        <f>+[3]data1cf!S140</f>
        <v>20501.861452582612</v>
      </c>
      <c r="U140" s="106">
        <f>+[3]data1cf!T140</f>
        <v>19982.052096996573</v>
      </c>
      <c r="V140" s="106">
        <f>+[3]data1cf!U140</f>
        <v>19683.773975146105</v>
      </c>
      <c r="W140" s="106">
        <f>+[3]data1cf!V140</f>
        <v>18938.899340966294</v>
      </c>
      <c r="X140" s="106">
        <f>+[3]data1cf!W140</f>
        <v>18415.484909719395</v>
      </c>
      <c r="Y140" s="106">
        <f>+[3]data1cf!X140</f>
        <v>17890.79597476426</v>
      </c>
      <c r="Z140" s="106">
        <f>+[3]data1cf!Y140</f>
        <v>17585.956608772103</v>
      </c>
      <c r="AA140" s="106">
        <f>+[3]data1cf!Z140</f>
        <v>16837.440506230996</v>
      </c>
      <c r="AB140" s="106">
        <f>+[3]data1cf!AA140</f>
        <v>16308.694026858757</v>
      </c>
      <c r="AC140" s="106">
        <f>+[3]data1cf!AB140</f>
        <v>15778.513082334579</v>
      </c>
      <c r="AD140" s="106">
        <f>+[3]data1cf!AC140</f>
        <v>15467.990564303553</v>
      </c>
      <c r="AE140" s="106">
        <f>+[3]data1cf!AD140</f>
        <v>14713.674370993333</v>
      </c>
      <c r="AF140" s="106">
        <f>+[3]data1cf!AE140</f>
        <v>-473.55508794986235</v>
      </c>
      <c r="AG140" s="106"/>
      <c r="AH140" s="107">
        <f t="shared" si="16"/>
        <v>130628.82970169431</v>
      </c>
      <c r="AI140" s="107">
        <f t="shared" si="18"/>
        <v>231408.32775430696</v>
      </c>
      <c r="AJ140" s="108">
        <f t="shared" si="19"/>
        <v>199537.79087168197</v>
      </c>
      <c r="AK140" s="109">
        <f t="shared" si="17"/>
        <v>0.19064739346504211</v>
      </c>
      <c r="AL140" s="110">
        <f t="shared" si="20"/>
        <v>0.97199866930324985</v>
      </c>
    </row>
    <row r="141" spans="1:38" x14ac:dyDescent="0.2">
      <c r="A141" s="102"/>
      <c r="B141" s="106">
        <f>+[3]data1cf!A141</f>
        <v>-200593.65003257061</v>
      </c>
      <c r="C141" s="106">
        <f>+[3]data1cf!B141</f>
        <v>15777.579484155096</v>
      </c>
      <c r="D141" s="106">
        <f>+[3]data1cf!C141</f>
        <v>57711.065368358613</v>
      </c>
      <c r="E141" s="106">
        <f>+[3]data1cf!D141</f>
        <v>56280.303833360624</v>
      </c>
      <c r="F141" s="106">
        <f>+[3]data1cf!E141</f>
        <v>41419.563156198623</v>
      </c>
      <c r="G141" s="106">
        <f>+[3]data1cf!F141</f>
        <v>39193.974750409383</v>
      </c>
      <c r="H141" s="106">
        <f>+[3]data1cf!G141</f>
        <v>36439.593562905677</v>
      </c>
      <c r="I141" s="106">
        <f>+[3]data1cf!H141</f>
        <v>34138.91653632684</v>
      </c>
      <c r="J141" s="106">
        <f>+[3]data1cf!I141</f>
        <v>33350.029664581292</v>
      </c>
      <c r="K141" s="106">
        <f>+[3]data1cf!J141</f>
        <v>32146.514077846514</v>
      </c>
      <c r="L141" s="106">
        <f>+[3]data1cf!K141</f>
        <v>31059.946154103818</v>
      </c>
      <c r="M141" s="106">
        <f>+[3]data1cf!L141</f>
        <v>30111.099963644527</v>
      </c>
      <c r="N141" s="106">
        <f>+[3]data1cf!M141</f>
        <v>29259.326057569815</v>
      </c>
      <c r="O141" s="106">
        <f>+[3]data1cf!N141</f>
        <v>28071.425009652703</v>
      </c>
      <c r="P141" s="106">
        <f>+[3]data1cf!O141</f>
        <v>36103.01707273916</v>
      </c>
      <c r="Q141" s="106">
        <f>+[3]data1cf!P141</f>
        <v>44469.129361222913</v>
      </c>
      <c r="R141" s="106">
        <f>+[3]data1cf!Q141</f>
        <v>32642.113520896819</v>
      </c>
      <c r="S141" s="106">
        <f>+[3]data1cf!R141</f>
        <v>20405.499890843814</v>
      </c>
      <c r="T141" s="106">
        <f>+[3]data1cf!S141</f>
        <v>19894.9385616156</v>
      </c>
      <c r="U141" s="106">
        <f>+[3]data1cf!T141</f>
        <v>19383.067444630447</v>
      </c>
      <c r="V141" s="106">
        <f>+[3]data1cf!U141</f>
        <v>19090.741012303195</v>
      </c>
      <c r="W141" s="106">
        <f>+[3]data1cf!V141</f>
        <v>18355.237494049696</v>
      </c>
      <c r="X141" s="106">
        <f>+[3]data1cf!W141</f>
        <v>17839.196501397426</v>
      </c>
      <c r="Y141" s="106">
        <f>+[3]data1cf!X141</f>
        <v>17321.68133108558</v>
      </c>
      <c r="Z141" s="106">
        <f>+[3]data1cf!Y141</f>
        <v>17022.087187639307</v>
      </c>
      <c r="AA141" s="106">
        <f>+[3]data1cf!Z141</f>
        <v>16282.050229403896</v>
      </c>
      <c r="AB141" s="106">
        <f>+[3]data1cf!AA141</f>
        <v>15759.841827292035</v>
      </c>
      <c r="AC141" s="106">
        <f>+[3]data1cf!AB141</f>
        <v>15235.974225236816</v>
      </c>
      <c r="AD141" s="106">
        <f>+[3]data1cf!AC141</f>
        <v>14929.881012733265</v>
      </c>
      <c r="AE141" s="106">
        <f>+[3]data1cf!AD141</f>
        <v>14183.06082402293</v>
      </c>
      <c r="AF141" s="106">
        <f>+[3]data1cf!AE141</f>
        <v>-977.63862127271932</v>
      </c>
      <c r="AG141" s="106"/>
      <c r="AH141" s="107">
        <f t="shared" si="16"/>
        <v>118519.92606268506</v>
      </c>
      <c r="AI141" s="107">
        <f t="shared" si="18"/>
        <v>216736.09759753855</v>
      </c>
      <c r="AJ141" s="108">
        <f t="shared" si="19"/>
        <v>185561.42410604816</v>
      </c>
      <c r="AK141" s="109">
        <f t="shared" si="17"/>
        <v>0.18129741549491885</v>
      </c>
      <c r="AL141" s="110">
        <f t="shared" si="20"/>
        <v>0.96487358198759809</v>
      </c>
    </row>
    <row r="142" spans="1:38" x14ac:dyDescent="0.2">
      <c r="A142" s="102"/>
      <c r="B142" s="106">
        <f>+[3]data1cf!A142</f>
        <v>-199198.76913614047</v>
      </c>
      <c r="C142" s="106">
        <f>+[3]data1cf!B142</f>
        <v>19066.405105138256</v>
      </c>
      <c r="D142" s="106">
        <f>+[3]data1cf!C142</f>
        <v>62128.433190719166</v>
      </c>
      <c r="E142" s="106">
        <f>+[3]data1cf!D142</f>
        <v>61700.654313127801</v>
      </c>
      <c r="F142" s="106">
        <f>+[3]data1cf!E142</f>
        <v>44074.480842960504</v>
      </c>
      <c r="G142" s="106">
        <f>+[3]data1cf!F142</f>
        <v>41769.27627261421</v>
      </c>
      <c r="H142" s="106">
        <f>+[3]data1cf!G142</f>
        <v>38953.282405947175</v>
      </c>
      <c r="I142" s="106">
        <f>+[3]data1cf!H142</f>
        <v>36590.940876776149</v>
      </c>
      <c r="J142" s="106">
        <f>+[3]data1cf!I142</f>
        <v>35737.654154416043</v>
      </c>
      <c r="K142" s="106">
        <f>+[3]data1cf!J142</f>
        <v>34458.266745452842</v>
      </c>
      <c r="L142" s="106">
        <f>+[3]data1cf!K142</f>
        <v>33302.898399416561</v>
      </c>
      <c r="M142" s="106">
        <f>+[3]data1cf!L142</f>
        <v>32284.674466928249</v>
      </c>
      <c r="N142" s="106">
        <f>+[3]data1cf!M142</f>
        <v>31369.949955266042</v>
      </c>
      <c r="O142" s="106">
        <f>+[3]data1cf!N142</f>
        <v>30108.754673017465</v>
      </c>
      <c r="P142" s="106">
        <f>+[3]data1cf!O142</f>
        <v>38010.073454375306</v>
      </c>
      <c r="Q142" s="106">
        <f>+[3]data1cf!P142</f>
        <v>46268.177170721188</v>
      </c>
      <c r="R142" s="106">
        <f>+[3]data1cf!Q142</f>
        <v>34504.135130216222</v>
      </c>
      <c r="S142" s="106">
        <f>+[3]data1cf!R142</f>
        <v>22321.979866874593</v>
      </c>
      <c r="T142" s="106">
        <f>+[3]data1cf!S142</f>
        <v>21790.862500830655</v>
      </c>
      <c r="U142" s="106">
        <f>+[3]data1cf!T142</f>
        <v>21259.029653494908</v>
      </c>
      <c r="V142" s="106">
        <f>+[3]data1cf!U142</f>
        <v>20951.545807772498</v>
      </c>
      <c r="W142" s="106">
        <f>+[3]data1cf!V142</f>
        <v>20193.131013260187</v>
      </c>
      <c r="X142" s="106">
        <f>+[3]data1cf!W142</f>
        <v>19659.0203403661</v>
      </c>
      <c r="Y142" s="106">
        <f>+[3]data1cf!X142</f>
        <v>19124.104386974912</v>
      </c>
      <c r="Z142" s="106">
        <f>+[3]data1cf!Y142</f>
        <v>18811.80249373577</v>
      </c>
      <c r="AA142" s="106">
        <f>+[3]data1cf!Z142</f>
        <v>18051.759280288636</v>
      </c>
      <c r="AB142" s="106">
        <f>+[3]data1cf!AA142</f>
        <v>17514.279614163825</v>
      </c>
      <c r="AC142" s="106">
        <f>+[3]data1cf!AB142</f>
        <v>16975.893597744929</v>
      </c>
      <c r="AD142" s="106">
        <f>+[3]data1cf!AC142</f>
        <v>16659.898052491037</v>
      </c>
      <c r="AE142" s="106">
        <f>+[3]data1cf!AD142</f>
        <v>15896.292936274043</v>
      </c>
      <c r="AF142" s="106">
        <f>+[3]data1cf!AE142</f>
        <v>825.2162113240629</v>
      </c>
      <c r="AG142" s="106"/>
      <c r="AH142" s="107">
        <f t="shared" si="16"/>
        <v>145958.54386893995</v>
      </c>
      <c r="AI142" s="107">
        <f t="shared" si="18"/>
        <v>251319.58216987134</v>
      </c>
      <c r="AJ142" s="108">
        <f t="shared" si="19"/>
        <v>218279.33157393962</v>
      </c>
      <c r="AK142" s="109">
        <f t="shared" si="17"/>
        <v>0.20065525174140933</v>
      </c>
      <c r="AL142" s="110">
        <f t="shared" si="20"/>
        <v>0.97941418783811063</v>
      </c>
    </row>
    <row r="143" spans="1:38" x14ac:dyDescent="0.2">
      <c r="A143" s="102"/>
      <c r="B143" s="106">
        <f>+[3]data1cf!A143</f>
        <v>-203721.15892404987</v>
      </c>
      <c r="C143" s="106">
        <f>+[3]data1cf!B143</f>
        <v>15627.89715602326</v>
      </c>
      <c r="D143" s="106">
        <f>+[3]data1cf!C143</f>
        <v>60095.779263940945</v>
      </c>
      <c r="E143" s="106">
        <f>+[3]data1cf!D143</f>
        <v>56027.899102775322</v>
      </c>
      <c r="F143" s="106">
        <f>+[3]data1cf!E143</f>
        <v>40431.126587918494</v>
      </c>
      <c r="G143" s="106">
        <f>+[3]data1cf!F143</f>
        <v>38219.431739496751</v>
      </c>
      <c r="H143" s="106">
        <f>+[3]data1cf!G143</f>
        <v>35462.765365988991</v>
      </c>
      <c r="I143" s="106">
        <f>+[3]data1cf!H143</f>
        <v>33165.314803137429</v>
      </c>
      <c r="J143" s="106">
        <f>+[3]data1cf!I143</f>
        <v>32398.549496579828</v>
      </c>
      <c r="K143" s="106">
        <f>+[3]data1cf!J143</f>
        <v>31219.43834649933</v>
      </c>
      <c r="L143" s="106">
        <f>+[3]data1cf!K143</f>
        <v>30154.368562794771</v>
      </c>
      <c r="M143" s="106">
        <f>+[3]data1cf!L143</f>
        <v>29228.976285864817</v>
      </c>
      <c r="N143" s="106">
        <f>+[3]data1cf!M143</f>
        <v>28397.790845133975</v>
      </c>
      <c r="O143" s="106">
        <f>+[3]data1cf!N143</f>
        <v>27233.228597896894</v>
      </c>
      <c r="P143" s="106">
        <f>+[3]data1cf!O143</f>
        <v>35427.509512456985</v>
      </c>
      <c r="Q143" s="106">
        <f>+[3]data1cf!P143</f>
        <v>43949.146738180592</v>
      </c>
      <c r="R143" s="106">
        <f>+[3]data1cf!Q143</f>
        <v>31946.580689761387</v>
      </c>
      <c r="S143" s="106">
        <f>+[3]data1cf!R143</f>
        <v>19535.455733836177</v>
      </c>
      <c r="T143" s="106">
        <f>+[3]data1cf!S143</f>
        <v>19029.069696957726</v>
      </c>
      <c r="U143" s="106">
        <f>+[3]data1cf!T143</f>
        <v>18521.058851283298</v>
      </c>
      <c r="V143" s="106">
        <f>+[3]data1cf!U143</f>
        <v>18231.921666490605</v>
      </c>
      <c r="W143" s="106">
        <f>+[3]data1cf!V143</f>
        <v>17499.96629416311</v>
      </c>
      <c r="X143" s="106">
        <f>+[3]data1cf!W143</f>
        <v>16986.782663336038</v>
      </c>
      <c r="Y143" s="106">
        <f>+[3]data1cf!X143</f>
        <v>16471.770295894479</v>
      </c>
      <c r="Z143" s="106">
        <f>+[3]data1cf!Y143</f>
        <v>16173.982758018959</v>
      </c>
      <c r="AA143" s="106">
        <f>+[3]data1cf!Z143</f>
        <v>15436.038256911521</v>
      </c>
      <c r="AB143" s="106">
        <f>+[3]data1cf!AA143</f>
        <v>14915.20387420835</v>
      </c>
      <c r="AC143" s="106">
        <f>+[3]data1cf!AB143</f>
        <v>14392.311232334585</v>
      </c>
      <c r="AD143" s="106">
        <f>+[3]data1cf!AC143</f>
        <v>14086.464456984537</v>
      </c>
      <c r="AE143" s="106">
        <f>+[3]data1cf!AD143</f>
        <v>13340.102327541077</v>
      </c>
      <c r="AF143" s="106">
        <f>+[3]data1cf!AE143</f>
        <v>-2049.0169899593493</v>
      </c>
      <c r="AG143" s="106"/>
      <c r="AH143" s="107">
        <f t="shared" si="16"/>
        <v>110860.08135728854</v>
      </c>
      <c r="AI143" s="107">
        <f t="shared" si="18"/>
        <v>206750.79616004319</v>
      </c>
      <c r="AJ143" s="108">
        <f t="shared" si="19"/>
        <v>176086.75984732492</v>
      </c>
      <c r="AK143" s="109">
        <f t="shared" si="17"/>
        <v>0.17634657025337219</v>
      </c>
      <c r="AL143" s="110">
        <f t="shared" si="20"/>
        <v>0.95901373714588911</v>
      </c>
    </row>
    <row r="144" spans="1:38" x14ac:dyDescent="0.2">
      <c r="A144" s="102"/>
      <c r="B144" s="106">
        <f>+[3]data1cf!A144</f>
        <v>-180829.58299328305</v>
      </c>
      <c r="C144" s="106">
        <f>+[3]data1cf!B144</f>
        <v>23709.833455767293</v>
      </c>
      <c r="D144" s="106">
        <f>+[3]data1cf!C144</f>
        <v>59462.393746240836</v>
      </c>
      <c r="E144" s="106">
        <f>+[3]data1cf!D144</f>
        <v>60009.390167578109</v>
      </c>
      <c r="F144" s="106">
        <f>+[3]data1cf!E144</f>
        <v>43306.771014649305</v>
      </c>
      <c r="G144" s="106">
        <f>+[3]data1cf!F144</f>
        <v>41137.934485906488</v>
      </c>
      <c r="H144" s="106">
        <f>+[3]data1cf!G144</f>
        <v>38521.306344775163</v>
      </c>
      <c r="I144" s="106">
        <f>+[3]data1cf!H144</f>
        <v>36318.814094474015</v>
      </c>
      <c r="J144" s="106">
        <f>+[3]data1cf!I144</f>
        <v>35497.499265133636</v>
      </c>
      <c r="K144" s="106">
        <f>+[3]data1cf!J144</f>
        <v>34267.711114018137</v>
      </c>
      <c r="L144" s="106">
        <f>+[3]data1cf!K144</f>
        <v>33161.866367470495</v>
      </c>
      <c r="M144" s="106">
        <f>+[3]data1cf!L144</f>
        <v>32180.803251038866</v>
      </c>
      <c r="N144" s="106">
        <f>+[3]data1cf!M144</f>
        <v>31304.782602426778</v>
      </c>
      <c r="O144" s="106">
        <f>+[3]data1cf!N144</f>
        <v>30093.20409332445</v>
      </c>
      <c r="P144" s="106">
        <f>+[3]data1cf!O144</f>
        <v>37210.324040179883</v>
      </c>
      <c r="Q144" s="106">
        <f>+[3]data1cf!P144</f>
        <v>44669.691160130948</v>
      </c>
      <c r="R144" s="106">
        <f>+[3]data1cf!Q144</f>
        <v>33982.219248943235</v>
      </c>
      <c r="S144" s="106">
        <f>+[3]data1cf!R144</f>
        <v>22894.437656615883</v>
      </c>
      <c r="T144" s="106">
        <f>+[3]data1cf!S144</f>
        <v>22394.295997246481</v>
      </c>
      <c r="U144" s="106">
        <f>+[3]data1cf!T144</f>
        <v>21893.94183296604</v>
      </c>
      <c r="V144" s="106">
        <f>+[3]data1cf!U144</f>
        <v>21608.503153657744</v>
      </c>
      <c r="W144" s="106">
        <f>+[3]data1cf!V144</f>
        <v>20892.570297828264</v>
      </c>
      <c r="X144" s="106">
        <f>+[3]data1cf!W144</f>
        <v>20391.539597175288</v>
      </c>
      <c r="Y144" s="106">
        <f>+[3]data1cf!X144</f>
        <v>19890.269720372744</v>
      </c>
      <c r="Z144" s="106">
        <f>+[3]data1cf!Y144</f>
        <v>19602.691957541902</v>
      </c>
      <c r="AA144" s="106">
        <f>+[3]data1cf!Z144</f>
        <v>18886.983521922477</v>
      </c>
      <c r="AB144" s="106">
        <f>+[3]data1cf!AA144</f>
        <v>18384.952197472339</v>
      </c>
      <c r="AC144" s="106">
        <f>+[3]data1cf!AB144</f>
        <v>17882.651678158807</v>
      </c>
      <c r="AD144" s="106">
        <f>+[3]data1cf!AC144</f>
        <v>17594.280806441337</v>
      </c>
      <c r="AE144" s="106">
        <f>+[3]data1cf!AD144</f>
        <v>16877.210509282151</v>
      </c>
      <c r="AF144" s="106">
        <f>+[3]data1cf!AE144</f>
        <v>3184.1189617196651</v>
      </c>
      <c r="AG144" s="106"/>
      <c r="AH144" s="107">
        <f t="shared" si="16"/>
        <v>164014.49669697843</v>
      </c>
      <c r="AI144" s="107">
        <f t="shared" si="18"/>
        <v>268743.29426109372</v>
      </c>
      <c r="AJ144" s="108">
        <f t="shared" si="19"/>
        <v>236436.87819900952</v>
      </c>
      <c r="AK144" s="109">
        <f t="shared" si="17"/>
        <v>0.22392274737358092</v>
      </c>
      <c r="AL144" s="110">
        <f t="shared" si="20"/>
        <v>0.9842728685117953</v>
      </c>
    </row>
    <row r="145" spans="1:38" x14ac:dyDescent="0.2">
      <c r="A145" s="102"/>
      <c r="B145" s="106">
        <f>+[3]data1cf!A145</f>
        <v>-216385.90143901296</v>
      </c>
      <c r="C145" s="106">
        <f>+[3]data1cf!B145</f>
        <v>11927.541461400746</v>
      </c>
      <c r="D145" s="106">
        <f>+[3]data1cf!C145</f>
        <v>57203.384680018527</v>
      </c>
      <c r="E145" s="106">
        <f>+[3]data1cf!D145</f>
        <v>55290.565439450598</v>
      </c>
      <c r="F145" s="106">
        <f>+[3]data1cf!E145</f>
        <v>38769.722377724334</v>
      </c>
      <c r="G145" s="106">
        <f>+[3]data1cf!F145</f>
        <v>36536.652579639966</v>
      </c>
      <c r="H145" s="106">
        <f>+[3]data1cf!G145</f>
        <v>33704.503273829599</v>
      </c>
      <c r="I145" s="106">
        <f>+[3]data1cf!H145</f>
        <v>31356.433624454992</v>
      </c>
      <c r="J145" s="106">
        <f>+[3]data1cf!I145</f>
        <v>30621.583168255645</v>
      </c>
      <c r="K145" s="106">
        <f>+[3]data1cf!J145</f>
        <v>29472.577062852244</v>
      </c>
      <c r="L145" s="106">
        <f>+[3]data1cf!K145</f>
        <v>28431.95025154273</v>
      </c>
      <c r="M145" s="106">
        <f>+[3]data1cf!L145</f>
        <v>27539.232690169432</v>
      </c>
      <c r="N145" s="106">
        <f>+[3]data1cf!M145</f>
        <v>26734.563305185358</v>
      </c>
      <c r="O145" s="106">
        <f>+[3]data1cf!N145</f>
        <v>25598.013901983119</v>
      </c>
      <c r="P145" s="106">
        <f>+[3]data1cf!O145</f>
        <v>34390.069662916387</v>
      </c>
      <c r="Q145" s="106">
        <f>+[3]data1cf!P145</f>
        <v>43500.636543467474</v>
      </c>
      <c r="R145" s="106">
        <f>+[3]data1cf!Q145</f>
        <v>30770.983508490906</v>
      </c>
      <c r="S145" s="106">
        <f>+[3]data1cf!R145</f>
        <v>17628.463924770083</v>
      </c>
      <c r="T145" s="106">
        <f>+[3]data1cf!S145</f>
        <v>17119.218071650554</v>
      </c>
      <c r="U145" s="106">
        <f>+[3]data1cf!T145</f>
        <v>16607.551612845913</v>
      </c>
      <c r="V145" s="106">
        <f>+[3]data1cf!U145</f>
        <v>16316.805311624856</v>
      </c>
      <c r="W145" s="106">
        <f>+[3]data1cf!V145</f>
        <v>15576.664226953733</v>
      </c>
      <c r="X145" s="106">
        <f>+[3]data1cf!W145</f>
        <v>15057.291462533394</v>
      </c>
      <c r="Y145" s="106">
        <f>+[3]data1cf!X145</f>
        <v>14535.194285088866</v>
      </c>
      <c r="Z145" s="106">
        <f>+[3]data1cf!Y145</f>
        <v>14232.136946977174</v>
      </c>
      <c r="AA145" s="106">
        <f>+[3]data1cf!Z145</f>
        <v>13482.497309592636</v>
      </c>
      <c r="AB145" s="106">
        <f>+[3]data1cf!AA145</f>
        <v>12951.726617285112</v>
      </c>
      <c r="AC145" s="106">
        <f>+[3]data1cf!AB145</f>
        <v>12417.88957411682</v>
      </c>
      <c r="AD145" s="106">
        <f>+[3]data1cf!AC145</f>
        <v>12102.68588842357</v>
      </c>
      <c r="AE145" s="106">
        <f>+[3]data1cf!AD145</f>
        <v>11340.645713378661</v>
      </c>
      <c r="AF145" s="106">
        <f>+[3]data1cf!AE145</f>
        <v>-4986.4094166603609</v>
      </c>
      <c r="AG145" s="106"/>
      <c r="AH145" s="107">
        <f t="shared" si="16"/>
        <v>80174.470665104585</v>
      </c>
      <c r="AI145" s="107">
        <f t="shared" si="18"/>
        <v>170954.53430903086</v>
      </c>
      <c r="AJ145" s="108">
        <f t="shared" si="19"/>
        <v>141257.73293605592</v>
      </c>
      <c r="AK145" s="109">
        <f t="shared" si="17"/>
        <v>0.15286412835121158</v>
      </c>
      <c r="AL145" s="110">
        <f t="shared" si="20"/>
        <v>0.9287405787993247</v>
      </c>
    </row>
    <row r="146" spans="1:38" x14ac:dyDescent="0.2">
      <c r="A146" s="102"/>
      <c r="B146" s="106">
        <f>+[3]data1cf!A146</f>
        <v>-197137.20494820434</v>
      </c>
      <c r="C146" s="106">
        <f>+[3]data1cf!B146</f>
        <v>18192.284687877895</v>
      </c>
      <c r="D146" s="106">
        <f>+[3]data1cf!C146</f>
        <v>56835.609948849713</v>
      </c>
      <c r="E146" s="106">
        <f>+[3]data1cf!D146</f>
        <v>54985.523961516024</v>
      </c>
      <c r="F146" s="106">
        <f>+[3]data1cf!E146</f>
        <v>39884.762682072134</v>
      </c>
      <c r="G146" s="106">
        <f>+[3]data1cf!F146</f>
        <v>37730.938448692672</v>
      </c>
      <c r="H146" s="106">
        <f>+[3]data1cf!G146</f>
        <v>35053.401190691307</v>
      </c>
      <c r="I146" s="106">
        <f>+[3]data1cf!H146</f>
        <v>32820.621351667112</v>
      </c>
      <c r="J146" s="106">
        <f>+[3]data1cf!I146</f>
        <v>32071.995269558989</v>
      </c>
      <c r="K146" s="106">
        <f>+[3]data1cf!J146</f>
        <v>30918.621882737658</v>
      </c>
      <c r="L146" s="106">
        <f>+[3]data1cf!K146</f>
        <v>29878.555350935923</v>
      </c>
      <c r="M146" s="106">
        <f>+[3]data1cf!L146</f>
        <v>28973.699080213766</v>
      </c>
      <c r="N146" s="106">
        <f>+[3]data1cf!M146</f>
        <v>28162.972000247733</v>
      </c>
      <c r="O146" s="106">
        <f>+[3]data1cf!N146</f>
        <v>27023.896285205352</v>
      </c>
      <c r="P146" s="106">
        <f>+[3]data1cf!O146</f>
        <v>34944.170889059969</v>
      </c>
      <c r="Q146" s="106">
        <f>+[3]data1cf!P146</f>
        <v>43184.255318717056</v>
      </c>
      <c r="R146" s="106">
        <f>+[3]data1cf!Q146</f>
        <v>31569.434456905881</v>
      </c>
      <c r="S146" s="106">
        <f>+[3]data1cf!R146</f>
        <v>19553.422189808727</v>
      </c>
      <c r="T146" s="106">
        <f>+[3]data1cf!S146</f>
        <v>19060.428365983375</v>
      </c>
      <c r="U146" s="106">
        <f>+[3]data1cf!T146</f>
        <v>18565.934426048349</v>
      </c>
      <c r="V146" s="106">
        <f>+[3]data1cf!U146</f>
        <v>18286.381134240088</v>
      </c>
      <c r="W146" s="106">
        <f>+[3]data1cf!V146</f>
        <v>17572.264833811219</v>
      </c>
      <c r="X146" s="106">
        <f>+[3]data1cf!W146</f>
        <v>17072.995083726011</v>
      </c>
      <c r="Y146" s="106">
        <f>+[3]data1cf!X146</f>
        <v>16572.036939743146</v>
      </c>
      <c r="Z146" s="106">
        <f>+[3]data1cf!Y146</f>
        <v>16284.568977829327</v>
      </c>
      <c r="AA146" s="106">
        <f>+[3]data1cf!Z146</f>
        <v>15564.851343262584</v>
      </c>
      <c r="AB146" s="106">
        <f>+[3]data1cf!AA146</f>
        <v>15058.517982880861</v>
      </c>
      <c r="AC146" s="106">
        <f>+[3]data1cf!AB146</f>
        <v>14550.284320292612</v>
      </c>
      <c r="AD146" s="106">
        <f>+[3]data1cf!AC146</f>
        <v>14255.538345728521</v>
      </c>
      <c r="AE146" s="106">
        <f>+[3]data1cf!AD146</f>
        <v>13527.886341960013</v>
      </c>
      <c r="AF146" s="106">
        <f>+[3]data1cf!AE146</f>
        <v>-1365.8293530965529</v>
      </c>
      <c r="AG146" s="106"/>
      <c r="AH146" s="107">
        <f t="shared" si="16"/>
        <v>114377.61502021135</v>
      </c>
      <c r="AI146" s="107">
        <f t="shared" si="18"/>
        <v>209247.17080013643</v>
      </c>
      <c r="AJ146" s="108">
        <f t="shared" si="19"/>
        <v>179060.63854668019</v>
      </c>
      <c r="AK146" s="109">
        <f t="shared" si="17"/>
        <v>0.18118913769721989</v>
      </c>
      <c r="AL146" s="110">
        <f t="shared" si="20"/>
        <v>0.96056454315459905</v>
      </c>
    </row>
    <row r="147" spans="1:38" x14ac:dyDescent="0.2">
      <c r="A147" s="102"/>
      <c r="B147" s="106">
        <f>+[3]data1cf!A147</f>
        <v>-202502.3304221275</v>
      </c>
      <c r="C147" s="106">
        <f>+[3]data1cf!B147</f>
        <v>15134.340482275074</v>
      </c>
      <c r="D147" s="106">
        <f>+[3]data1cf!C147</f>
        <v>55477.107557485404</v>
      </c>
      <c r="E147" s="106">
        <f>+[3]data1cf!D147</f>
        <v>54706.050690719712</v>
      </c>
      <c r="F147" s="106">
        <f>+[3]data1cf!E147</f>
        <v>40468.40365102989</v>
      </c>
      <c r="G147" s="106">
        <f>+[3]data1cf!F147</f>
        <v>38262.831785755159</v>
      </c>
      <c r="H147" s="106">
        <f>+[3]data1cf!G147</f>
        <v>35516.898223054595</v>
      </c>
      <c r="I147" s="106">
        <f>+[3]data1cf!H147</f>
        <v>33227.65436252678</v>
      </c>
      <c r="J147" s="106">
        <f>+[3]data1cf!I147</f>
        <v>32460.837649869412</v>
      </c>
      <c r="K147" s="106">
        <f>+[3]data1cf!J147</f>
        <v>31282.428186629142</v>
      </c>
      <c r="L147" s="106">
        <f>+[3]data1cf!K147</f>
        <v>30218.285172172633</v>
      </c>
      <c r="M147" s="106">
        <f>+[3]data1cf!L147</f>
        <v>29293.011123898796</v>
      </c>
      <c r="N147" s="106">
        <f>+[3]data1cf!M147</f>
        <v>28462.25145451961</v>
      </c>
      <c r="O147" s="106">
        <f>+[3]data1cf!N147</f>
        <v>27298.475819351486</v>
      </c>
      <c r="P147" s="106">
        <f>+[3]data1cf!O147</f>
        <v>35438.424236497674</v>
      </c>
      <c r="Q147" s="106">
        <f>+[3]data1cf!P147</f>
        <v>43905.524153787745</v>
      </c>
      <c r="R147" s="106">
        <f>+[3]data1cf!Q147</f>
        <v>31973.779977466766</v>
      </c>
      <c r="S147" s="106">
        <f>+[3]data1cf!R147</f>
        <v>19634.337368558212</v>
      </c>
      <c r="T147" s="106">
        <f>+[3]data1cf!S147</f>
        <v>19129.261800444816</v>
      </c>
      <c r="U147" s="106">
        <f>+[3]data1cf!T147</f>
        <v>18622.612878063323</v>
      </c>
      <c r="V147" s="106">
        <f>+[3]data1cf!U147</f>
        <v>18334.391181534127</v>
      </c>
      <c r="W147" s="106">
        <f>+[3]data1cf!V147</f>
        <v>17604.404751965441</v>
      </c>
      <c r="X147" s="106">
        <f>+[3]data1cf!W147</f>
        <v>17092.746856455778</v>
      </c>
      <c r="Y147" s="106">
        <f>+[3]data1cf!X147</f>
        <v>16579.31813685628</v>
      </c>
      <c r="Z147" s="106">
        <f>+[3]data1cf!Y147</f>
        <v>16282.696874158835</v>
      </c>
      <c r="AA147" s="106">
        <f>+[3]data1cf!Z147</f>
        <v>15546.934132754999</v>
      </c>
      <c r="AB147" s="106">
        <f>+[3]data1cf!AA147</f>
        <v>15027.867769770626</v>
      </c>
      <c r="AC147" s="106">
        <f>+[3]data1cf!AB147</f>
        <v>14506.808328672083</v>
      </c>
      <c r="AD147" s="106">
        <f>+[3]data1cf!AC147</f>
        <v>14202.404337298336</v>
      </c>
      <c r="AE147" s="106">
        <f>+[3]data1cf!AD147</f>
        <v>13458.469248988633</v>
      </c>
      <c r="AF147" s="106">
        <f>+[3]data1cf!AE147</f>
        <v>-1839.7064932873764</v>
      </c>
      <c r="AG147" s="106"/>
      <c r="AH147" s="107">
        <f t="shared" si="16"/>
        <v>107251.98499038859</v>
      </c>
      <c r="AI147" s="107">
        <f t="shared" si="18"/>
        <v>202819.83062120838</v>
      </c>
      <c r="AJ147" s="108">
        <f t="shared" si="19"/>
        <v>172293.40168473148</v>
      </c>
      <c r="AK147" s="109">
        <f t="shared" si="17"/>
        <v>0.1731352508068085</v>
      </c>
      <c r="AL147" s="110">
        <f t="shared" ref="AL147:AL162" si="21">1-EXP(-(1/0.25)*(AI147/ABS($AI$1010)))</f>
        <v>0.95644717668239254</v>
      </c>
    </row>
    <row r="148" spans="1:38" x14ac:dyDescent="0.2">
      <c r="A148" s="102"/>
      <c r="B148" s="106">
        <f>+[3]data1cf!A148</f>
        <v>-204412.81615749889</v>
      </c>
      <c r="C148" s="106">
        <f>+[3]data1cf!B148</f>
        <v>17332.249230410729</v>
      </c>
      <c r="D148" s="106">
        <f>+[3]data1cf!C148</f>
        <v>58985.941875291377</v>
      </c>
      <c r="E148" s="106">
        <f>+[3]data1cf!D148</f>
        <v>55397.040985661704</v>
      </c>
      <c r="F148" s="106">
        <f>+[3]data1cf!E148</f>
        <v>40057.199099358666</v>
      </c>
      <c r="G148" s="106">
        <f>+[3]data1cf!F148</f>
        <v>37853.727728015132</v>
      </c>
      <c r="H148" s="106">
        <f>+[3]data1cf!G148</f>
        <v>35100.950027667117</v>
      </c>
      <c r="I148" s="106">
        <f>+[3]data1cf!H148</f>
        <v>32808.43822983744</v>
      </c>
      <c r="J148" s="106">
        <f>+[3]data1cf!I148</f>
        <v>32050.391064315321</v>
      </c>
      <c r="K148" s="106">
        <f>+[3]data1cf!J148</f>
        <v>30881.236323251826</v>
      </c>
      <c r="L148" s="106">
        <f>+[3]data1cf!K148</f>
        <v>29825.075045216101</v>
      </c>
      <c r="M148" s="106">
        <f>+[3]data1cf!L148</f>
        <v>28909.003105046424</v>
      </c>
      <c r="N148" s="106">
        <f>+[3]data1cf!M148</f>
        <v>28086.143052740794</v>
      </c>
      <c r="O148" s="106">
        <f>+[3]data1cf!N148</f>
        <v>26931.154054958439</v>
      </c>
      <c r="P148" s="106">
        <f>+[3]data1cf!O148</f>
        <v>35165.463044706812</v>
      </c>
      <c r="Q148" s="106">
        <f>+[3]data1cf!P148</f>
        <v>43724.206166936085</v>
      </c>
      <c r="R148" s="106">
        <f>+[3]data1cf!Q148</f>
        <v>31683.891664852235</v>
      </c>
      <c r="S148" s="106">
        <f>+[3]data1cf!R148</f>
        <v>19235.812915129602</v>
      </c>
      <c r="T148" s="106">
        <f>+[3]data1cf!S148</f>
        <v>18731.661754533372</v>
      </c>
      <c r="U148" s="106">
        <f>+[3]data1cf!T148</f>
        <v>18225.784279828389</v>
      </c>
      <c r="V148" s="106">
        <f>+[3]data1cf!U148</f>
        <v>17938.316008493639</v>
      </c>
      <c r="W148" s="106">
        <f>+[3]data1cf!V148</f>
        <v>17208.641676716317</v>
      </c>
      <c r="X148" s="106">
        <f>+[3]data1cf!W148</f>
        <v>16697.268261804129</v>
      </c>
      <c r="Y148" s="106">
        <f>+[3]data1cf!X148</f>
        <v>16183.951865153736</v>
      </c>
      <c r="Z148" s="106">
        <f>+[3]data1cf!Y148</f>
        <v>15887.398868346459</v>
      </c>
      <c r="AA148" s="106">
        <f>+[3]data1cf!Z148</f>
        <v>15151.255220145966</v>
      </c>
      <c r="AB148" s="106">
        <f>+[3]data1cf!AA148</f>
        <v>14631.753094373082</v>
      </c>
      <c r="AC148" s="106">
        <f>+[3]data1cf!AB148</f>
        <v>14110.064125536199</v>
      </c>
      <c r="AD148" s="106">
        <f>+[3]data1cf!AC148</f>
        <v>13804.958854731925</v>
      </c>
      <c r="AE148" s="106">
        <f>+[3]data1cf!AD148</f>
        <v>13059.861269343655</v>
      </c>
      <c r="AF148" s="106">
        <f>+[3]data1cf!AE148</f>
        <v>-2378.9140745369659</v>
      </c>
      <c r="AG148" s="106"/>
      <c r="AH148" s="107">
        <f t="shared" si="16"/>
        <v>108078.52380767152</v>
      </c>
      <c r="AI148" s="107">
        <f t="shared" si="18"/>
        <v>202993.37196219072</v>
      </c>
      <c r="AJ148" s="108">
        <f t="shared" si="19"/>
        <v>172567.83339779571</v>
      </c>
      <c r="AK148" s="109">
        <f t="shared" si="17"/>
        <v>0.17471323609352113</v>
      </c>
      <c r="AL148" s="110">
        <f t="shared" si="21"/>
        <v>0.95656380266803454</v>
      </c>
    </row>
    <row r="149" spans="1:38" x14ac:dyDescent="0.2">
      <c r="A149" s="102"/>
      <c r="B149" s="106">
        <f>+[3]data1cf!A149</f>
        <v>-184135.05681080595</v>
      </c>
      <c r="C149" s="106">
        <f>+[3]data1cf!B149</f>
        <v>22018.554113668419</v>
      </c>
      <c r="D149" s="106">
        <f>+[3]data1cf!C149</f>
        <v>61004.883104883906</v>
      </c>
      <c r="E149" s="106">
        <f>+[3]data1cf!D149</f>
        <v>60991.911016047263</v>
      </c>
      <c r="F149" s="106">
        <f>+[3]data1cf!E149</f>
        <v>43658.153581910883</v>
      </c>
      <c r="G149" s="106">
        <f>+[3]data1cf!F149</f>
        <v>41457.707086658367</v>
      </c>
      <c r="H149" s="106">
        <f>+[3]data1cf!G149</f>
        <v>38799.171712474636</v>
      </c>
      <c r="I149" s="106">
        <f>+[3]data1cf!H149</f>
        <v>36562.114840144641</v>
      </c>
      <c r="J149" s="106">
        <f>+[3]data1cf!I149</f>
        <v>35729.794685047687</v>
      </c>
      <c r="K149" s="106">
        <f>+[3]data1cf!J149</f>
        <v>34484.822423808713</v>
      </c>
      <c r="L149" s="106">
        <f>+[3]data1cf!K149</f>
        <v>33364.363385451165</v>
      </c>
      <c r="M149" s="106">
        <f>+[3]data1cf!L149</f>
        <v>32370.939026543652</v>
      </c>
      <c r="N149" s="106">
        <f>+[3]data1cf!M149</f>
        <v>31482.775379159961</v>
      </c>
      <c r="O149" s="106">
        <f>+[3]data1cf!N149</f>
        <v>30256.212080226986</v>
      </c>
      <c r="P149" s="106">
        <f>+[3]data1cf!O149</f>
        <v>37508.887650598328</v>
      </c>
      <c r="Q149" s="106">
        <f>+[3]data1cf!P149</f>
        <v>45108.262994239652</v>
      </c>
      <c r="R149" s="106">
        <f>+[3]data1cf!Q149</f>
        <v>34225.590199699342</v>
      </c>
      <c r="S149" s="106">
        <f>+[3]data1cf!R149</f>
        <v>22938.628544762993</v>
      </c>
      <c r="T149" s="106">
        <f>+[3]data1cf!S149</f>
        <v>22431.112518735645</v>
      </c>
      <c r="U149" s="106">
        <f>+[3]data1cf!T149</f>
        <v>21923.337184620206</v>
      </c>
      <c r="V149" s="106">
        <f>+[3]data1cf!U149</f>
        <v>21632.608742580858</v>
      </c>
      <c r="W149" s="106">
        <f>+[3]data1cf!V149</f>
        <v>20906.977241776774</v>
      </c>
      <c r="X149" s="106">
        <f>+[3]data1cf!W149</f>
        <v>20398.376367430406</v>
      </c>
      <c r="Y149" s="106">
        <f>+[3]data1cf!X149</f>
        <v>19889.483639546219</v>
      </c>
      <c r="Z149" s="106">
        <f>+[3]data1cf!Y149</f>
        <v>19596.310578369536</v>
      </c>
      <c r="AA149" s="106">
        <f>+[3]data1cf!Z149</f>
        <v>18870.787338071808</v>
      </c>
      <c r="AB149" s="106">
        <f>+[3]data1cf!AA149</f>
        <v>18360.965457384649</v>
      </c>
      <c r="AC149" s="106">
        <f>+[3]data1cf!AB149</f>
        <v>17850.815092969569</v>
      </c>
      <c r="AD149" s="106">
        <f>+[3]data1cf!AC149</f>
        <v>17556.530151714254</v>
      </c>
      <c r="AE149" s="106">
        <f>+[3]data1cf!AD149</f>
        <v>16829.489199272597</v>
      </c>
      <c r="AF149" s="106">
        <f>+[3]data1cf!AE149</f>
        <v>2887.2536939418023</v>
      </c>
      <c r="AG149" s="106"/>
      <c r="AH149" s="107">
        <f t="shared" si="16"/>
        <v>162586.30176797681</v>
      </c>
      <c r="AI149" s="107">
        <f t="shared" si="18"/>
        <v>268026.01742561511</v>
      </c>
      <c r="AJ149" s="108">
        <f t="shared" si="19"/>
        <v>235426.56528253897</v>
      </c>
      <c r="AK149" s="109">
        <f t="shared" si="17"/>
        <v>0.22053050398826599</v>
      </c>
      <c r="AL149" s="110">
        <f t="shared" si="21"/>
        <v>0.98409760023655346</v>
      </c>
    </row>
    <row r="150" spans="1:38" x14ac:dyDescent="0.2">
      <c r="A150" s="102"/>
      <c r="B150" s="106">
        <f>+[3]data1cf!A150</f>
        <v>-202096.55742657383</v>
      </c>
      <c r="C150" s="106">
        <f>+[3]data1cf!B150</f>
        <v>17949.929763648077</v>
      </c>
      <c r="D150" s="106">
        <f>+[3]data1cf!C150</f>
        <v>60233.944912234248</v>
      </c>
      <c r="E150" s="106">
        <f>+[3]data1cf!D150</f>
        <v>60966.472720842954</v>
      </c>
      <c r="F150" s="106">
        <f>+[3]data1cf!E150</f>
        <v>43436.905437086942</v>
      </c>
      <c r="G150" s="106">
        <f>+[3]data1cf!F150</f>
        <v>41135.346731249578</v>
      </c>
      <c r="H150" s="106">
        <f>+[3]data1cf!G150</f>
        <v>38309.364112150128</v>
      </c>
      <c r="I150" s="106">
        <f>+[3]data1cf!H150</f>
        <v>35942.443070123612</v>
      </c>
      <c r="J150" s="106">
        <f>+[3]data1cf!I150</f>
        <v>35102.799409115643</v>
      </c>
      <c r="K150" s="106">
        <f>+[3]data1cf!J150</f>
        <v>33837.856444822028</v>
      </c>
      <c r="L150" s="106">
        <f>+[3]data1cf!K150</f>
        <v>32694.965529187757</v>
      </c>
      <c r="M150" s="106">
        <f>+[3]data1cf!L150</f>
        <v>31691.068216026397</v>
      </c>
      <c r="N150" s="106">
        <f>+[3]data1cf!M150</f>
        <v>30788.662477720034</v>
      </c>
      <c r="O150" s="106">
        <f>+[3]data1cf!N150</f>
        <v>29541.188489907254</v>
      </c>
      <c r="P150" s="106">
        <f>+[3]data1cf!O150</f>
        <v>37585.993083755682</v>
      </c>
      <c r="Q150" s="106">
        <f>+[3]data1cf!P150</f>
        <v>45983.341515829168</v>
      </c>
      <c r="R150" s="106">
        <f>+[3]data1cf!Q150</f>
        <v>34054.718051381555</v>
      </c>
      <c r="S150" s="106">
        <f>+[3]data1cf!R150</f>
        <v>21707.931972633691</v>
      </c>
      <c r="T150" s="106">
        <f>+[3]data1cf!S150</f>
        <v>21178.333822149812</v>
      </c>
      <c r="U150" s="106">
        <f>+[3]data1cf!T150</f>
        <v>20647.785341321411</v>
      </c>
      <c r="V150" s="106">
        <f>+[3]data1cf!U150</f>
        <v>20341.530307918816</v>
      </c>
      <c r="W150" s="106">
        <f>+[3]data1cf!V150</f>
        <v>19583.722493692912</v>
      </c>
      <c r="X150" s="106">
        <f>+[3]data1cf!W150</f>
        <v>19050.148515521258</v>
      </c>
      <c r="Y150" s="106">
        <f>+[3]data1cf!X150</f>
        <v>18515.504932174576</v>
      </c>
      <c r="Z150" s="106">
        <f>+[3]data1cf!Y150</f>
        <v>18203.381133411502</v>
      </c>
      <c r="AA150" s="106">
        <f>+[3]data1cf!Z150</f>
        <v>17442.879634690471</v>
      </c>
      <c r="AB150" s="106">
        <f>+[3]data1cf!AA150</f>
        <v>16904.830827429199</v>
      </c>
      <c r="AC150" s="106">
        <f>+[3]data1cf!AB150</f>
        <v>16365.578170120287</v>
      </c>
      <c r="AD150" s="106">
        <f>+[3]data1cf!AC150</f>
        <v>16048.58027402205</v>
      </c>
      <c r="AE150" s="106">
        <f>+[3]data1cf!AD150</f>
        <v>15283.315759888515</v>
      </c>
      <c r="AF150" s="106">
        <f>+[3]data1cf!AE150</f>
        <v>-0.94300536159425974</v>
      </c>
      <c r="AG150" s="106"/>
      <c r="AH150" s="107">
        <f t="shared" si="16"/>
        <v>135786.49991257236</v>
      </c>
      <c r="AI150" s="107">
        <f t="shared" si="18"/>
        <v>239233.56105877049</v>
      </c>
      <c r="AJ150" s="108">
        <f t="shared" si="19"/>
        <v>206615.11054076179</v>
      </c>
      <c r="AK150" s="109">
        <f t="shared" si="17"/>
        <v>0.19240793585777285</v>
      </c>
      <c r="AL150" s="110">
        <f t="shared" si="21"/>
        <v>0.97518759055941207</v>
      </c>
    </row>
    <row r="151" spans="1:38" x14ac:dyDescent="0.2">
      <c r="A151" s="102"/>
      <c r="B151" s="106">
        <f>+[3]data1cf!A151</f>
        <v>-201828.25289510476</v>
      </c>
      <c r="C151" s="106">
        <f>+[3]data1cf!B151</f>
        <v>14851.698881072298</v>
      </c>
      <c r="D151" s="106">
        <f>+[3]data1cf!C151</f>
        <v>55950.396021316163</v>
      </c>
      <c r="E151" s="106">
        <f>+[3]data1cf!D151</f>
        <v>53175.293242844593</v>
      </c>
      <c r="F151" s="106">
        <f>+[3]data1cf!E151</f>
        <v>38563.644273470258</v>
      </c>
      <c r="G151" s="106">
        <f>+[3]data1cf!F151</f>
        <v>36425.305056386307</v>
      </c>
      <c r="H151" s="106">
        <f>+[3]data1cf!G151</f>
        <v>33739.772542386709</v>
      </c>
      <c r="I151" s="106">
        <f>+[3]data1cf!H151</f>
        <v>31507.440036468732</v>
      </c>
      <c r="J151" s="106">
        <f>+[3]data1cf!I151</f>
        <v>30788.017741615258</v>
      </c>
      <c r="K151" s="106">
        <f>+[3]data1cf!J151</f>
        <v>29666.509914373608</v>
      </c>
      <c r="L151" s="106">
        <f>+[3]data1cf!K151</f>
        <v>28654.370871278014</v>
      </c>
      <c r="M151" s="106">
        <f>+[3]data1cf!L151</f>
        <v>27780.397125923162</v>
      </c>
      <c r="N151" s="106">
        <f>+[3]data1cf!M151</f>
        <v>26996.630113913197</v>
      </c>
      <c r="O151" s="106">
        <f>+[3]data1cf!N151</f>
        <v>25887.974895712461</v>
      </c>
      <c r="P151" s="106">
        <f>+[3]data1cf!O151</f>
        <v>34048.062631927314</v>
      </c>
      <c r="Q151" s="106">
        <f>+[3]data1cf!P151</f>
        <v>42518.605527090382</v>
      </c>
      <c r="R151" s="106">
        <f>+[3]data1cf!Q151</f>
        <v>30639.354017188452</v>
      </c>
      <c r="S151" s="106">
        <f>+[3]data1cf!R151</f>
        <v>18359.882129004953</v>
      </c>
      <c r="T151" s="106">
        <f>+[3]data1cf!S151</f>
        <v>17871.787646809084</v>
      </c>
      <c r="U151" s="106">
        <f>+[3]data1cf!T151</f>
        <v>17381.753633915512</v>
      </c>
      <c r="V151" s="106">
        <f>+[3]data1cf!U151</f>
        <v>17105.982324285178</v>
      </c>
      <c r="W151" s="106">
        <f>+[3]data1cf!V151</f>
        <v>16395.632526773654</v>
      </c>
      <c r="X151" s="106">
        <f>+[3]data1cf!W151</f>
        <v>15899.423771583351</v>
      </c>
      <c r="Y151" s="106">
        <f>+[3]data1cf!X151</f>
        <v>15401.032057505461</v>
      </c>
      <c r="Z151" s="106">
        <f>+[3]data1cf!Y151</f>
        <v>15115.405887555557</v>
      </c>
      <c r="AA151" s="106">
        <f>+[3]data1cf!Z151</f>
        <v>14397.435832957472</v>
      </c>
      <c r="AB151" s="106">
        <f>+[3]data1cf!AA151</f>
        <v>13892.094392025178</v>
      </c>
      <c r="AC151" s="106">
        <f>+[3]data1cf!AB151</f>
        <v>13384.296011633087</v>
      </c>
      <c r="AD151" s="106">
        <f>+[3]data1cf!AC151</f>
        <v>13089.205531570078</v>
      </c>
      <c r="AE151" s="106">
        <f>+[3]data1cf!AD151</f>
        <v>12361.031388488613</v>
      </c>
      <c r="AF151" s="106">
        <f>+[3]data1cf!AE151</f>
        <v>-2876.1920039081488</v>
      </c>
      <c r="AG151" s="106"/>
      <c r="AH151" s="107">
        <f t="shared" si="16"/>
        <v>96210.789911559958</v>
      </c>
      <c r="AI151" s="107">
        <f t="shared" si="18"/>
        <v>187360.40376308313</v>
      </c>
      <c r="AJ151" s="108">
        <f t="shared" si="19"/>
        <v>158018.64660153002</v>
      </c>
      <c r="AK151" s="109">
        <f t="shared" si="17"/>
        <v>0.16708293557167056</v>
      </c>
      <c r="AL151" s="110">
        <f t="shared" si="21"/>
        <v>0.9446963441942321</v>
      </c>
    </row>
    <row r="152" spans="1:38" x14ac:dyDescent="0.2">
      <c r="A152" s="102"/>
      <c r="B152" s="106">
        <f>+[3]data1cf!A152</f>
        <v>-195424.34505170735</v>
      </c>
      <c r="C152" s="106">
        <f>+[3]data1cf!B152</f>
        <v>14756.851398452665</v>
      </c>
      <c r="D152" s="106">
        <f>+[3]data1cf!C152</f>
        <v>55972.293379611801</v>
      </c>
      <c r="E152" s="106">
        <f>+[3]data1cf!D152</f>
        <v>53715.720228377701</v>
      </c>
      <c r="F152" s="106">
        <f>+[3]data1cf!E152</f>
        <v>39527.275095340607</v>
      </c>
      <c r="G152" s="106">
        <f>+[3]data1cf!F152</f>
        <v>37395.647305154664</v>
      </c>
      <c r="H152" s="106">
        <f>+[3]data1cf!G152</f>
        <v>34744.787787056368</v>
      </c>
      <c r="I152" s="106">
        <f>+[3]data1cf!H152</f>
        <v>32534.690186937514</v>
      </c>
      <c r="J152" s="106">
        <f>+[3]data1cf!I152</f>
        <v>31796.087245858886</v>
      </c>
      <c r="K152" s="106">
        <f>+[3]data1cf!J152</f>
        <v>30655.730579835072</v>
      </c>
      <c r="L152" s="106">
        <f>+[3]data1cf!K152</f>
        <v>29627.927969023185</v>
      </c>
      <c r="M152" s="106">
        <f>+[3]data1cf!L152</f>
        <v>28734.144746311118</v>
      </c>
      <c r="N152" s="106">
        <f>+[3]data1cf!M152</f>
        <v>27933.969693678489</v>
      </c>
      <c r="O152" s="106">
        <f>+[3]data1cf!N152</f>
        <v>26807.640862858912</v>
      </c>
      <c r="P152" s="106">
        <f>+[3]data1cf!O152</f>
        <v>34662.244267790098</v>
      </c>
      <c r="Q152" s="106">
        <f>+[3]data1cf!P152</f>
        <v>42832.8394642313</v>
      </c>
      <c r="R152" s="106">
        <f>+[3]data1cf!Q152</f>
        <v>31320.38341003636</v>
      </c>
      <c r="S152" s="106">
        <f>+[3]data1cf!R152</f>
        <v>19409.435826491521</v>
      </c>
      <c r="T152" s="106">
        <f>+[3]data1cf!S152</f>
        <v>18921.744297089368</v>
      </c>
      <c r="U152" s="106">
        <f>+[3]data1cf!T152</f>
        <v>18432.540952669246</v>
      </c>
      <c r="V152" s="106">
        <f>+[3]data1cf!U152</f>
        <v>18156.816882896819</v>
      </c>
      <c r="W152" s="106">
        <f>+[3]data1cf!V152</f>
        <v>17449.416040339071</v>
      </c>
      <c r="X152" s="106">
        <f>+[3]data1cf!W152</f>
        <v>16955.39964080842</v>
      </c>
      <c r="Y152" s="106">
        <f>+[3]data1cf!X152</f>
        <v>16459.681680155903</v>
      </c>
      <c r="Z152" s="106">
        <f>+[3]data1cf!Y152</f>
        <v>16176.056049959014</v>
      </c>
      <c r="AA152" s="106">
        <f>+[3]data1cf!Z152</f>
        <v>15462.935356745485</v>
      </c>
      <c r="AB152" s="106">
        <f>+[3]data1cf!AA152</f>
        <v>14961.800260163083</v>
      </c>
      <c r="AC152" s="106">
        <f>+[3]data1cf!AB152</f>
        <v>14458.750041547271</v>
      </c>
      <c r="AD152" s="106">
        <f>+[3]data1cf!AC152</f>
        <v>14167.844455773946</v>
      </c>
      <c r="AE152" s="106">
        <f>+[3]data1cf!AD152</f>
        <v>13446.672699961357</v>
      </c>
      <c r="AF152" s="106">
        <f>+[3]data1cf!AE152</f>
        <v>-1316.9686071277392</v>
      </c>
      <c r="AG152" s="106"/>
      <c r="AH152" s="107">
        <f t="shared" si="16"/>
        <v>109577.14011154008</v>
      </c>
      <c r="AI152" s="107">
        <f t="shared" si="18"/>
        <v>203422.95281852552</v>
      </c>
      <c r="AJ152" s="108">
        <f t="shared" si="19"/>
        <v>173566.80460742651</v>
      </c>
      <c r="AK152" s="109">
        <f t="shared" si="17"/>
        <v>0.17741437554359438</v>
      </c>
      <c r="AL152" s="110">
        <f t="shared" si="21"/>
        <v>0.95685115478207183</v>
      </c>
    </row>
    <row r="153" spans="1:38" x14ac:dyDescent="0.2">
      <c r="A153" s="102"/>
      <c r="B153" s="106">
        <f>+[3]data1cf!A153</f>
        <v>-194372.29335483594</v>
      </c>
      <c r="C153" s="106">
        <f>+[3]data1cf!B153</f>
        <v>21094.112991145841</v>
      </c>
      <c r="D153" s="106">
        <f>+[3]data1cf!C153</f>
        <v>57817.034295288104</v>
      </c>
      <c r="E153" s="106">
        <f>+[3]data1cf!D153</f>
        <v>56857.405786439733</v>
      </c>
      <c r="F153" s="106">
        <f>+[3]data1cf!E153</f>
        <v>41980.583651784313</v>
      </c>
      <c r="G153" s="106">
        <f>+[3]data1cf!F153</f>
        <v>39773.955193127957</v>
      </c>
      <c r="H153" s="106">
        <f>+[3]data1cf!G153</f>
        <v>37063.870630085425</v>
      </c>
      <c r="I153" s="106">
        <f>+[3]data1cf!H153</f>
        <v>34794.99897377906</v>
      </c>
      <c r="J153" s="106">
        <f>+[3]data1cf!I153</f>
        <v>33996.718107879424</v>
      </c>
      <c r="K153" s="106">
        <f>+[3]data1cf!J153</f>
        <v>32785.90211444968</v>
      </c>
      <c r="L153" s="106">
        <f>+[3]data1cf!K153</f>
        <v>31694.149738110376</v>
      </c>
      <c r="M153" s="106">
        <f>+[3]data1cf!L153</f>
        <v>30736.041392634506</v>
      </c>
      <c r="N153" s="106">
        <f>+[3]data1cf!M153</f>
        <v>29877.437363086399</v>
      </c>
      <c r="O153" s="106">
        <f>+[3]data1cf!N153</f>
        <v>28683.021428742664</v>
      </c>
      <c r="P153" s="106">
        <f>+[3]data1cf!O153</f>
        <v>36427.616030077799</v>
      </c>
      <c r="Q153" s="106">
        <f>+[3]data1cf!P153</f>
        <v>44508.878609783642</v>
      </c>
      <c r="R153" s="106">
        <f>+[3]data1cf!Q153</f>
        <v>33040.798401047512</v>
      </c>
      <c r="S153" s="106">
        <f>+[3]data1cf!R153</f>
        <v>21166.164272982329</v>
      </c>
      <c r="T153" s="106">
        <f>+[3]data1cf!S153</f>
        <v>20659.161798265712</v>
      </c>
      <c r="U153" s="106">
        <f>+[3]data1cf!T153</f>
        <v>20151.188168378401</v>
      </c>
      <c r="V153" s="106">
        <f>+[3]data1cf!U153</f>
        <v>19861.234816638549</v>
      </c>
      <c r="W153" s="106">
        <f>+[3]data1cf!V153</f>
        <v>19132.210030431757</v>
      </c>
      <c r="X153" s="106">
        <f>+[3]data1cf!W153</f>
        <v>18621.144604722023</v>
      </c>
      <c r="Y153" s="106">
        <f>+[3]data1cf!X153</f>
        <v>18108.986135311883</v>
      </c>
      <c r="Z153" s="106">
        <f>+[3]data1cf!Y153</f>
        <v>17813.35211705089</v>
      </c>
      <c r="AA153" s="106">
        <f>+[3]data1cf!Z153</f>
        <v>17081.257916406888</v>
      </c>
      <c r="AB153" s="106">
        <f>+[3]data1cf!AA153</f>
        <v>16565.6196035598</v>
      </c>
      <c r="AC153" s="106">
        <f>+[3]data1cf!AB153</f>
        <v>16048.751060398259</v>
      </c>
      <c r="AD153" s="106">
        <f>+[3]data1cf!AC153</f>
        <v>15748.382624214573</v>
      </c>
      <c r="AE153" s="106">
        <f>+[3]data1cf!AD153</f>
        <v>15011.174548286377</v>
      </c>
      <c r="AF153" s="106">
        <f>+[3]data1cf!AE153</f>
        <v>312.6333117330978</v>
      </c>
      <c r="AG153" s="106"/>
      <c r="AH153" s="107">
        <f t="shared" si="16"/>
        <v>134400.20372250356</v>
      </c>
      <c r="AI153" s="107">
        <f t="shared" si="18"/>
        <v>234612.82955706437</v>
      </c>
      <c r="AJ153" s="108">
        <f t="shared" si="19"/>
        <v>203097.0680221855</v>
      </c>
      <c r="AK153" s="109">
        <f t="shared" si="17"/>
        <v>0.19561122059822084</v>
      </c>
      <c r="AL153" s="110">
        <f t="shared" si="21"/>
        <v>0.97335133397107665</v>
      </c>
    </row>
    <row r="154" spans="1:38" x14ac:dyDescent="0.2">
      <c r="A154" s="102"/>
      <c r="B154" s="106">
        <f>+[3]data1cf!A154</f>
        <v>-209690.16062660015</v>
      </c>
      <c r="C154" s="106">
        <f>+[3]data1cf!B154</f>
        <v>15007.014996339436</v>
      </c>
      <c r="D154" s="106">
        <f>+[3]data1cf!C154</f>
        <v>59132.403996093315</v>
      </c>
      <c r="E154" s="106">
        <f>+[3]data1cf!D154</f>
        <v>56236.40689443842</v>
      </c>
      <c r="F154" s="106">
        <f>+[3]data1cf!E154</f>
        <v>38973.227918109333</v>
      </c>
      <c r="G154" s="106">
        <f>+[3]data1cf!F154</f>
        <v>36773.837683515158</v>
      </c>
      <c r="H154" s="106">
        <f>+[3]data1cf!G154</f>
        <v>34000.686199015341</v>
      </c>
      <c r="I154" s="106">
        <f>+[3]data1cf!H154</f>
        <v>31697.735583018482</v>
      </c>
      <c r="J154" s="106">
        <f>+[3]data1cf!I154</f>
        <v>30962.634231685865</v>
      </c>
      <c r="K154" s="106">
        <f>+[3]data1cf!J154</f>
        <v>29817.520453048186</v>
      </c>
      <c r="L154" s="106">
        <f>+[3]data1cf!K154</f>
        <v>28782.019141546676</v>
      </c>
      <c r="M154" s="106">
        <f>+[3]data1cf!L154</f>
        <v>27889.985121204059</v>
      </c>
      <c r="N154" s="106">
        <f>+[3]data1cf!M154</f>
        <v>27087.685814804587</v>
      </c>
      <c r="O154" s="106">
        <f>+[3]data1cf!N154</f>
        <v>25955.49406784185</v>
      </c>
      <c r="P154" s="106">
        <f>+[3]data1cf!O154</f>
        <v>34449.10285557733</v>
      </c>
      <c r="Q154" s="106">
        <f>+[3]data1cf!P154</f>
        <v>43260.086597559159</v>
      </c>
      <c r="R154" s="106">
        <f>+[3]data1cf!Q154</f>
        <v>30919.508554643966</v>
      </c>
      <c r="S154" s="106">
        <f>+[3]data1cf!R154</f>
        <v>18170.795709482409</v>
      </c>
      <c r="T154" s="106">
        <f>+[3]data1cf!S154</f>
        <v>17668.759832017677</v>
      </c>
      <c r="U154" s="106">
        <f>+[3]data1cf!T154</f>
        <v>17164.585756607368</v>
      </c>
      <c r="V154" s="106">
        <f>+[3]data1cf!U154</f>
        <v>16878.876706008887</v>
      </c>
      <c r="W154" s="106">
        <f>+[3]data1cf!V154</f>
        <v>16149.564503818852</v>
      </c>
      <c r="X154" s="106">
        <f>+[3]data1cf!W154</f>
        <v>15638.58320369797</v>
      </c>
      <c r="Y154" s="106">
        <f>+[3]data1cf!X154</f>
        <v>15125.195342952</v>
      </c>
      <c r="Z154" s="106">
        <f>+[3]data1cf!Y154</f>
        <v>14828.551916195705</v>
      </c>
      <c r="AA154" s="106">
        <f>+[3]data1cf!Z154</f>
        <v>14090.908986404931</v>
      </c>
      <c r="AB154" s="106">
        <f>+[3]data1cf!AA154</f>
        <v>13569.859534275532</v>
      </c>
      <c r="AC154" s="106">
        <f>+[3]data1cf!AB154</f>
        <v>13046.101476960685</v>
      </c>
      <c r="AD154" s="106">
        <f>+[3]data1cf!AC154</f>
        <v>12738.829508967116</v>
      </c>
      <c r="AE154" s="106">
        <f>+[3]data1cf!AD154</f>
        <v>11990.132076407826</v>
      </c>
      <c r="AF154" s="106">
        <f>+[3]data1cf!AE154</f>
        <v>-3837.3095014117062</v>
      </c>
      <c r="AG154" s="106"/>
      <c r="AH154" s="107">
        <f t="shared" si="16"/>
        <v>94332.892262029141</v>
      </c>
      <c r="AI154" s="107">
        <f t="shared" si="18"/>
        <v>186409.83941228248</v>
      </c>
      <c r="AJ154" s="108">
        <f t="shared" si="19"/>
        <v>156566.19304493559</v>
      </c>
      <c r="AK154" s="109">
        <f t="shared" si="17"/>
        <v>0.1644298374652863</v>
      </c>
      <c r="AL154" s="110">
        <f t="shared" si="21"/>
        <v>0.94387809280754342</v>
      </c>
    </row>
    <row r="155" spans="1:38" x14ac:dyDescent="0.2">
      <c r="A155" s="102"/>
      <c r="B155" s="106">
        <f>+[3]data1cf!A155</f>
        <v>-179838.42376453147</v>
      </c>
      <c r="C155" s="106">
        <f>+[3]data1cf!B155</f>
        <v>28600.564925635204</v>
      </c>
      <c r="D155" s="106">
        <f>+[3]data1cf!C155</f>
        <v>65791.245699809529</v>
      </c>
      <c r="E155" s="106">
        <f>+[3]data1cf!D155</f>
        <v>62420.42544400254</v>
      </c>
      <c r="F155" s="106">
        <f>+[3]data1cf!E155</f>
        <v>46980.068605842098</v>
      </c>
      <c r="G155" s="106">
        <f>+[3]data1cf!F155</f>
        <v>44695.408370408564</v>
      </c>
      <c r="H155" s="106">
        <f>+[3]data1cf!G155</f>
        <v>41984.455113327291</v>
      </c>
      <c r="I155" s="106">
        <f>+[3]data1cf!H155</f>
        <v>39689.542925577247</v>
      </c>
      <c r="J155" s="106">
        <f>+[3]data1cf!I155</f>
        <v>38778.458002213622</v>
      </c>
      <c r="K155" s="106">
        <f>+[3]data1cf!J155</f>
        <v>37442.311722864702</v>
      </c>
      <c r="L155" s="106">
        <f>+[3]data1cf!K155</f>
        <v>36239.79424051728</v>
      </c>
      <c r="M155" s="106">
        <f>+[3]data1cf!L155</f>
        <v>35161.886202926529</v>
      </c>
      <c r="N155" s="106">
        <f>+[3]data1cf!M155</f>
        <v>34197.743002378695</v>
      </c>
      <c r="O155" s="106">
        <f>+[3]data1cf!N155</f>
        <v>32883.334521329045</v>
      </c>
      <c r="P155" s="106">
        <f>+[3]data1cf!O155</f>
        <v>39861.310526725989</v>
      </c>
      <c r="Q155" s="106">
        <f>+[3]data1cf!P155</f>
        <v>47212.743809690233</v>
      </c>
      <c r="R155" s="106">
        <f>+[3]data1cf!Q155</f>
        <v>36557.653792339246</v>
      </c>
      <c r="S155" s="106">
        <f>+[3]data1cf!R155</f>
        <v>25489.705111204064</v>
      </c>
      <c r="T155" s="106">
        <f>+[3]data1cf!S155</f>
        <v>24959.870703100663</v>
      </c>
      <c r="U155" s="106">
        <f>+[3]data1cf!T155</f>
        <v>24430.612315368184</v>
      </c>
      <c r="V155" s="106">
        <f>+[3]data1cf!U155</f>
        <v>24123.318857985098</v>
      </c>
      <c r="W155" s="106">
        <f>+[3]data1cf!V155</f>
        <v>23373.893241879414</v>
      </c>
      <c r="X155" s="106">
        <f>+[3]data1cf!W155</f>
        <v>22846.468688152847</v>
      </c>
      <c r="Y155" s="106">
        <f>+[3]data1cf!X155</f>
        <v>22319.692450428556</v>
      </c>
      <c r="Z155" s="106">
        <f>+[3]data1cf!Y155</f>
        <v>22013.479828618409</v>
      </c>
      <c r="AA155" s="106">
        <f>+[3]data1cf!Z155</f>
        <v>21268.163304391877</v>
      </c>
      <c r="AB155" s="106">
        <f>+[3]data1cf!AA155</f>
        <v>20743.451062997279</v>
      </c>
      <c r="AC155" s="106">
        <f>+[3]data1cf!AB155</f>
        <v>20219.468506975027</v>
      </c>
      <c r="AD155" s="106">
        <f>+[3]data1cf!AC155</f>
        <v>19916.158684532274</v>
      </c>
      <c r="AE155" s="106">
        <f>+[3]data1cf!AD155</f>
        <v>19173.780670008928</v>
      </c>
      <c r="AF155" s="106">
        <f>+[3]data1cf!AE155</f>
        <v>5534.4835310088602</v>
      </c>
      <c r="AG155" s="106"/>
      <c r="AH155" s="107">
        <f t="shared" si="16"/>
        <v>197537.3994027595</v>
      </c>
      <c r="AI155" s="107">
        <f t="shared" si="18"/>
        <v>311604.07033161685</v>
      </c>
      <c r="AJ155" s="108">
        <f t="shared" si="19"/>
        <v>276851.17111067183</v>
      </c>
      <c r="AK155" s="109">
        <f t="shared" si="17"/>
        <v>0.24964460730552671</v>
      </c>
      <c r="AL155" s="110">
        <f t="shared" si="21"/>
        <v>0.99188963356491211</v>
      </c>
    </row>
    <row r="156" spans="1:38" x14ac:dyDescent="0.2">
      <c r="A156" s="102"/>
      <c r="B156" s="106">
        <f>+[3]data1cf!A156</f>
        <v>-212865.03628420946</v>
      </c>
      <c r="C156" s="106">
        <f>+[3]data1cf!B156</f>
        <v>14969.933003300845</v>
      </c>
      <c r="D156" s="106">
        <f>+[3]data1cf!C156</f>
        <v>56617.489718546247</v>
      </c>
      <c r="E156" s="106">
        <f>+[3]data1cf!D156</f>
        <v>55341.216580725391</v>
      </c>
      <c r="F156" s="106">
        <f>+[3]data1cf!E156</f>
        <v>38893.568362836566</v>
      </c>
      <c r="G156" s="106">
        <f>+[3]data1cf!F156</f>
        <v>36677.65024250737</v>
      </c>
      <c r="H156" s="106">
        <f>+[3]data1cf!G156</f>
        <v>33876.047906898806</v>
      </c>
      <c r="I156" s="106">
        <f>+[3]data1cf!H156</f>
        <v>31551.245551670014</v>
      </c>
      <c r="J156" s="106">
        <f>+[3]data1cf!I156</f>
        <v>30815.84850389151</v>
      </c>
      <c r="K156" s="106">
        <f>+[3]data1cf!J156</f>
        <v>29668.39497582319</v>
      </c>
      <c r="L156" s="106">
        <f>+[3]data1cf!K156</f>
        <v>28630.013102561155</v>
      </c>
      <c r="M156" s="106">
        <f>+[3]data1cf!L156</f>
        <v>27737.206977853442</v>
      </c>
      <c r="N156" s="106">
        <f>+[3]data1cf!M156</f>
        <v>26933.37502555611</v>
      </c>
      <c r="O156" s="106">
        <f>+[3]data1cf!N156</f>
        <v>25798.63887245681</v>
      </c>
      <c r="P156" s="106">
        <f>+[3]data1cf!O156</f>
        <v>34433.321469885253</v>
      </c>
      <c r="Q156" s="106">
        <f>+[3]data1cf!P156</f>
        <v>43386.062750759258</v>
      </c>
      <c r="R156" s="106">
        <f>+[3]data1cf!Q156</f>
        <v>30860.883054558639</v>
      </c>
      <c r="S156" s="106">
        <f>+[3]data1cf!R156</f>
        <v>17925.263708402454</v>
      </c>
      <c r="T156" s="106">
        <f>+[3]data1cf!S156</f>
        <v>17419.666979833084</v>
      </c>
      <c r="U156" s="106">
        <f>+[3]data1cf!T156</f>
        <v>16911.801596531557</v>
      </c>
      <c r="V156" s="106">
        <f>+[3]data1cf!U156</f>
        <v>16623.599627671254</v>
      </c>
      <c r="W156" s="106">
        <f>+[3]data1cf!V156</f>
        <v>15888.990585374995</v>
      </c>
      <c r="X156" s="106">
        <f>+[3]data1cf!W156</f>
        <v>15373.902651614597</v>
      </c>
      <c r="Y156" s="106">
        <f>+[3]data1cf!X156</f>
        <v>14856.261326966378</v>
      </c>
      <c r="Z156" s="106">
        <f>+[3]data1cf!Y156</f>
        <v>14556.486157477131</v>
      </c>
      <c r="AA156" s="106">
        <f>+[3]data1cf!Z156</f>
        <v>13813.009800048032</v>
      </c>
      <c r="AB156" s="106">
        <f>+[3]data1cf!AA156</f>
        <v>13287.23943122771</v>
      </c>
      <c r="AC156" s="106">
        <f>+[3]data1cf!AB156</f>
        <v>12758.595198467723</v>
      </c>
      <c r="AD156" s="106">
        <f>+[3]data1cf!AC156</f>
        <v>12447.487840204056</v>
      </c>
      <c r="AE156" s="106">
        <f>+[3]data1cf!AD156</f>
        <v>11692.337690978518</v>
      </c>
      <c r="AF156" s="106">
        <f>+[3]data1cf!AE156</f>
        <v>-4372.0955518288501</v>
      </c>
      <c r="AG156" s="106"/>
      <c r="AH156" s="107">
        <f t="shared" si="16"/>
        <v>87351.145089041427</v>
      </c>
      <c r="AI156" s="107">
        <f t="shared" si="18"/>
        <v>178746.29899013299</v>
      </c>
      <c r="AJ156" s="108">
        <f t="shared" si="19"/>
        <v>148993.97622570166</v>
      </c>
      <c r="AK156" s="109">
        <f t="shared" si="17"/>
        <v>0.15866152644157414</v>
      </c>
      <c r="AL156" s="110">
        <f t="shared" si="21"/>
        <v>0.93682326993669607</v>
      </c>
    </row>
    <row r="157" spans="1:38" x14ac:dyDescent="0.2">
      <c r="A157" s="102"/>
      <c r="B157" s="106">
        <f>+[3]data1cf!A157</f>
        <v>-188690.77119477442</v>
      </c>
      <c r="C157" s="106">
        <f>+[3]data1cf!B157</f>
        <v>22869.725156053551</v>
      </c>
      <c r="D157" s="106">
        <f>+[3]data1cf!C157</f>
        <v>61447.409277529077</v>
      </c>
      <c r="E157" s="106">
        <f>+[3]data1cf!D157</f>
        <v>60908.200652363317</v>
      </c>
      <c r="F157" s="106">
        <f>+[3]data1cf!E157</f>
        <v>43778.99600191736</v>
      </c>
      <c r="G157" s="106">
        <f>+[3]data1cf!F157</f>
        <v>41547.035585326492</v>
      </c>
      <c r="H157" s="106">
        <f>+[3]data1cf!G157</f>
        <v>38841.023427343825</v>
      </c>
      <c r="I157" s="106">
        <f>+[3]data1cf!H157</f>
        <v>36566.214588012605</v>
      </c>
      <c r="J157" s="106">
        <f>+[3]data1cf!I157</f>
        <v>35727.678330036535</v>
      </c>
      <c r="K157" s="106">
        <f>+[3]data1cf!J157</f>
        <v>34472.446640918264</v>
      </c>
      <c r="L157" s="106">
        <f>+[3]data1cf!K157</f>
        <v>33341.565508432439</v>
      </c>
      <c r="M157" s="106">
        <f>+[3]data1cf!L157</f>
        <v>32340.775864427364</v>
      </c>
      <c r="N157" s="106">
        <f>+[3]data1cf!M157</f>
        <v>31444.70248051644</v>
      </c>
      <c r="O157" s="106">
        <f>+[3]data1cf!N157</f>
        <v>30207.809364642511</v>
      </c>
      <c r="P157" s="106">
        <f>+[3]data1cf!O157</f>
        <v>37656.786011347889</v>
      </c>
      <c r="Q157" s="106">
        <f>+[3]data1cf!P157</f>
        <v>45455.468839693363</v>
      </c>
      <c r="R157" s="106">
        <f>+[3]data1cf!Q157</f>
        <v>34306.278853894299</v>
      </c>
      <c r="S157" s="106">
        <f>+[3]data1cf!R157</f>
        <v>22748.63753828092</v>
      </c>
      <c r="T157" s="106">
        <f>+[3]data1cf!S157</f>
        <v>22234.026549847935</v>
      </c>
      <c r="U157" s="106">
        <f>+[3]data1cf!T157</f>
        <v>21719.01725436961</v>
      </c>
      <c r="V157" s="106">
        <f>+[3]data1cf!U157</f>
        <v>21423.252915322417</v>
      </c>
      <c r="W157" s="106">
        <f>+[3]data1cf!V157</f>
        <v>20687.755586955667</v>
      </c>
      <c r="X157" s="106">
        <f>+[3]data1cf!W157</f>
        <v>20171.478230413879</v>
      </c>
      <c r="Y157" s="106">
        <f>+[3]data1cf!X157</f>
        <v>19654.752575783627</v>
      </c>
      <c r="Z157" s="106">
        <f>+[3]data1cf!Y157</f>
        <v>19355.82162713974</v>
      </c>
      <c r="AA157" s="106">
        <f>+[3]data1cf!Z157</f>
        <v>18619.902173018723</v>
      </c>
      <c r="AB157" s="106">
        <f>+[3]data1cf!AA157</f>
        <v>18101.749304489873</v>
      </c>
      <c r="AC157" s="106">
        <f>+[3]data1cf!AB157</f>
        <v>17583.09187251293</v>
      </c>
      <c r="AD157" s="106">
        <f>+[3]data1cf!AC157</f>
        <v>17282.263411050189</v>
      </c>
      <c r="AE157" s="106">
        <f>+[3]data1cf!AD157</f>
        <v>16544.20231649384</v>
      </c>
      <c r="AF157" s="106">
        <f>+[3]data1cf!AE157</f>
        <v>2260.5997151975898</v>
      </c>
      <c r="AG157" s="106"/>
      <c r="AH157" s="107">
        <f t="shared" si="16"/>
        <v>158975.23569031194</v>
      </c>
      <c r="AI157" s="107">
        <f t="shared" si="18"/>
        <v>264428.01294486749</v>
      </c>
      <c r="AJ157" s="108">
        <f t="shared" si="19"/>
        <v>231685.15273375405</v>
      </c>
      <c r="AK157" s="109">
        <f t="shared" si="17"/>
        <v>0.21589052081108095</v>
      </c>
      <c r="AL157" s="110">
        <f t="shared" si="21"/>
        <v>0.98318850298630112</v>
      </c>
    </row>
    <row r="158" spans="1:38" x14ac:dyDescent="0.2">
      <c r="A158" s="102"/>
      <c r="B158" s="106">
        <f>+[3]data1cf!A158</f>
        <v>-214164.29111328517</v>
      </c>
      <c r="C158" s="106">
        <f>+[3]data1cf!B158</f>
        <v>13585.75248297074</v>
      </c>
      <c r="D158" s="106">
        <f>+[3]data1cf!C158</f>
        <v>59110.105114203194</v>
      </c>
      <c r="E158" s="106">
        <f>+[3]data1cf!D158</f>
        <v>57225.929057207672</v>
      </c>
      <c r="F158" s="106">
        <f>+[3]data1cf!E158</f>
        <v>40820.528562958512</v>
      </c>
      <c r="G158" s="106">
        <f>+[3]data1cf!F158</f>
        <v>38532.866876753993</v>
      </c>
      <c r="H158" s="106">
        <f>+[3]data1cf!G158</f>
        <v>35664.189374366775</v>
      </c>
      <c r="I158" s="106">
        <f>+[3]data1cf!H158</f>
        <v>33277.142181520263</v>
      </c>
      <c r="J158" s="106">
        <f>+[3]data1cf!I158</f>
        <v>32493.359318159957</v>
      </c>
      <c r="K158" s="106">
        <f>+[3]data1cf!J158</f>
        <v>31287.431369659404</v>
      </c>
      <c r="L158" s="106">
        <f>+[3]data1cf!K158</f>
        <v>30195.465071253842</v>
      </c>
      <c r="M158" s="106">
        <f>+[3]data1cf!L158</f>
        <v>29250.198421879672</v>
      </c>
      <c r="N158" s="106">
        <f>+[3]data1cf!M158</f>
        <v>28398.151940571763</v>
      </c>
      <c r="O158" s="106">
        <f>+[3]data1cf!N158</f>
        <v>27206.718260771609</v>
      </c>
      <c r="P158" s="106">
        <f>+[3]data1cf!O158</f>
        <v>35848.053355234428</v>
      </c>
      <c r="Q158" s="106">
        <f>+[3]data1cf!P158</f>
        <v>44824.604426282589</v>
      </c>
      <c r="R158" s="106">
        <f>+[3]data1cf!Q158</f>
        <v>32210.319230619156</v>
      </c>
      <c r="S158" s="106">
        <f>+[3]data1cf!R158</f>
        <v>19177.524687747995</v>
      </c>
      <c r="T158" s="106">
        <f>+[3]data1cf!S158</f>
        <v>18653.925805428691</v>
      </c>
      <c r="U158" s="106">
        <f>+[3]data1cf!T158</f>
        <v>18128.406521513578</v>
      </c>
      <c r="V158" s="106">
        <f>+[3]data1cf!U158</f>
        <v>17827.028243886554</v>
      </c>
      <c r="W158" s="106">
        <f>+[3]data1cf!V158</f>
        <v>17071.374572343004</v>
      </c>
      <c r="X158" s="106">
        <f>+[3]data1cf!W158</f>
        <v>16539.741446056505</v>
      </c>
      <c r="Y158" s="106">
        <f>+[3]data1cf!X158</f>
        <v>16005.946890855223</v>
      </c>
      <c r="Z158" s="106">
        <f>+[3]data1cf!Y158</f>
        <v>15694.356279360727</v>
      </c>
      <c r="AA158" s="106">
        <f>+[3]data1cf!Z158</f>
        <v>14931.612176952352</v>
      </c>
      <c r="AB158" s="106">
        <f>+[3]data1cf!AA158</f>
        <v>14390.936438299173</v>
      </c>
      <c r="AC158" s="106">
        <f>+[3]data1cf!AB158</f>
        <v>13847.827992360184</v>
      </c>
      <c r="AD158" s="106">
        <f>+[3]data1cf!AC158</f>
        <v>13526.484314304289</v>
      </c>
      <c r="AE158" s="106">
        <f>+[3]data1cf!AD158</f>
        <v>12754.01886431377</v>
      </c>
      <c r="AF158" s="106">
        <f>+[3]data1cf!AE158</f>
        <v>-3418.2433717466956</v>
      </c>
      <c r="AG158" s="106"/>
      <c r="AH158" s="107">
        <f t="shared" si="16"/>
        <v>98982.065969283969</v>
      </c>
      <c r="AI158" s="107">
        <f t="shared" si="18"/>
        <v>194988.65804022321</v>
      </c>
      <c r="AJ158" s="108">
        <f t="shared" si="19"/>
        <v>163975.37089671378</v>
      </c>
      <c r="AK158" s="109">
        <f t="shared" si="17"/>
        <v>0.16497299075126648</v>
      </c>
      <c r="AL158" s="110">
        <f t="shared" si="21"/>
        <v>0.95084520384274684</v>
      </c>
    </row>
    <row r="159" spans="1:38" x14ac:dyDescent="0.2">
      <c r="A159" s="102"/>
      <c r="B159" s="106">
        <f>+[3]data1cf!A159</f>
        <v>-215038.73079717599</v>
      </c>
      <c r="C159" s="106">
        <f>+[3]data1cf!B159</f>
        <v>9690.6553871624201</v>
      </c>
      <c r="D159" s="106">
        <f>+[3]data1cf!C159</f>
        <v>55428.95923909737</v>
      </c>
      <c r="E159" s="106">
        <f>+[3]data1cf!D159</f>
        <v>53045.105916603294</v>
      </c>
      <c r="F159" s="106">
        <f>+[3]data1cf!E159</f>
        <v>36843.392990988199</v>
      </c>
      <c r="G159" s="106">
        <f>+[3]data1cf!F159</f>
        <v>34682.335149352613</v>
      </c>
      <c r="H159" s="106">
        <f>+[3]data1cf!G159</f>
        <v>31917.706560332954</v>
      </c>
      <c r="I159" s="106">
        <f>+[3]data1cf!H159</f>
        <v>29632.227082507656</v>
      </c>
      <c r="J159" s="106">
        <f>+[3]data1cf!I159</f>
        <v>28945.780979005605</v>
      </c>
      <c r="K159" s="106">
        <f>+[3]data1cf!J159</f>
        <v>27855.30137836955</v>
      </c>
      <c r="L159" s="106">
        <f>+[3]data1cf!K159</f>
        <v>26868.317748078734</v>
      </c>
      <c r="M159" s="106">
        <f>+[3]data1cf!L159</f>
        <v>26028.087569890486</v>
      </c>
      <c r="N159" s="106">
        <f>+[3]data1cf!M159</f>
        <v>25271.66972174382</v>
      </c>
      <c r="O159" s="106">
        <f>+[3]data1cf!N159</f>
        <v>24191.872475715267</v>
      </c>
      <c r="P159" s="106">
        <f>+[3]data1cf!O159</f>
        <v>32975.161522589027</v>
      </c>
      <c r="Q159" s="106">
        <f>+[3]data1cf!P159</f>
        <v>42059.789155359431</v>
      </c>
      <c r="R159" s="106">
        <f>+[3]data1cf!Q159</f>
        <v>29422.031616743618</v>
      </c>
      <c r="S159" s="106">
        <f>+[3]data1cf!R159</f>
        <v>16379.514089965596</v>
      </c>
      <c r="T159" s="106">
        <f>+[3]data1cf!S159</f>
        <v>15888.328956262529</v>
      </c>
      <c r="U159" s="106">
        <f>+[3]data1cf!T159</f>
        <v>15394.376815494594</v>
      </c>
      <c r="V159" s="106">
        <f>+[3]data1cf!U159</f>
        <v>15116.847991452072</v>
      </c>
      <c r="W159" s="106">
        <f>+[3]data1cf!V159</f>
        <v>14397.836981609831</v>
      </c>
      <c r="X159" s="106">
        <f>+[3]data1cf!W159</f>
        <v>13895.075722440743</v>
      </c>
      <c r="Y159" s="106">
        <f>+[3]data1cf!X159</f>
        <v>13389.200172442914</v>
      </c>
      <c r="Z159" s="106">
        <f>+[3]data1cf!Y159</f>
        <v>13098.008612932048</v>
      </c>
      <c r="AA159" s="106">
        <f>+[3]data1cf!Z159</f>
        <v>12367.729682199344</v>
      </c>
      <c r="AB159" s="106">
        <f>+[3]data1cf!AA159</f>
        <v>11851.939391832828</v>
      </c>
      <c r="AC159" s="106">
        <f>+[3]data1cf!AB159</f>
        <v>11332.643939701469</v>
      </c>
      <c r="AD159" s="106">
        <f>+[3]data1cf!AC159</f>
        <v>11027.736985520733</v>
      </c>
      <c r="AE159" s="106">
        <f>+[3]data1cf!AD159</f>
        <v>10283.113776086975</v>
      </c>
      <c r="AF159" s="106">
        <f>+[3]data1cf!AE159</f>
        <v>-5932.5324760498625</v>
      </c>
      <c r="AG159" s="106"/>
      <c r="AH159" s="107">
        <f t="shared" si="16"/>
        <v>65634.204620981021</v>
      </c>
      <c r="AI159" s="107">
        <f t="shared" si="18"/>
        <v>151677.4264887865</v>
      </c>
      <c r="AJ159" s="108">
        <f t="shared" si="19"/>
        <v>123278.71360708626</v>
      </c>
      <c r="AK159" s="109">
        <f t="shared" si="17"/>
        <v>0.14389178156852725</v>
      </c>
      <c r="AL159" s="110">
        <f t="shared" si="21"/>
        <v>0.90401626710824889</v>
      </c>
    </row>
    <row r="160" spans="1:38" x14ac:dyDescent="0.2">
      <c r="A160" s="102"/>
      <c r="B160" s="106">
        <f>+[3]data1cf!A160</f>
        <v>-191107.77174236302</v>
      </c>
      <c r="C160" s="106">
        <f>+[3]data1cf!B160</f>
        <v>22943.71832078672</v>
      </c>
      <c r="D160" s="106">
        <f>+[3]data1cf!C160</f>
        <v>63522.140070071488</v>
      </c>
      <c r="E160" s="106">
        <f>+[3]data1cf!D160</f>
        <v>62214.85718913906</v>
      </c>
      <c r="F160" s="106">
        <f>+[3]data1cf!E160</f>
        <v>45482.4681397799</v>
      </c>
      <c r="G160" s="106">
        <f>+[3]data1cf!F160</f>
        <v>43179.426336606135</v>
      </c>
      <c r="H160" s="106">
        <f>+[3]data1cf!G160</f>
        <v>40401.851330588688</v>
      </c>
      <c r="I160" s="106">
        <f>+[3]data1cf!H160</f>
        <v>38062.42083358331</v>
      </c>
      <c r="J160" s="106">
        <f>+[3]data1cf!I160</f>
        <v>37180.208507883988</v>
      </c>
      <c r="K160" s="106">
        <f>+[3]data1cf!J160</f>
        <v>35871.415308092444</v>
      </c>
      <c r="L160" s="106">
        <f>+[3]data1cf!K160</f>
        <v>34691.162468351235</v>
      </c>
      <c r="M160" s="106">
        <f>+[3]data1cf!L160</f>
        <v>33642.841283110538</v>
      </c>
      <c r="N160" s="106">
        <f>+[3]data1cf!M160</f>
        <v>32702.760066943621</v>
      </c>
      <c r="O160" s="106">
        <f>+[3]data1cf!N160</f>
        <v>31413.824705110739</v>
      </c>
      <c r="P160" s="106">
        <f>+[3]data1cf!O160</f>
        <v>38924.214798900444</v>
      </c>
      <c r="Q160" s="106">
        <f>+[3]data1cf!P160</f>
        <v>46800.025748465589</v>
      </c>
      <c r="R160" s="106">
        <f>+[3]data1cf!Q160</f>
        <v>35498.092008728949</v>
      </c>
      <c r="S160" s="106">
        <f>+[3]data1cf!R160</f>
        <v>23779.536581495697</v>
      </c>
      <c r="T160" s="106">
        <f>+[3]data1cf!S160</f>
        <v>23247.319972271391</v>
      </c>
      <c r="U160" s="106">
        <f>+[3]data1cf!T160</f>
        <v>22714.967321667107</v>
      </c>
      <c r="V160" s="106">
        <f>+[3]data1cf!U160</f>
        <v>22406.36144992445</v>
      </c>
      <c r="W160" s="106">
        <f>+[3]data1cf!V160</f>
        <v>21649.837448916136</v>
      </c>
      <c r="X160" s="106">
        <f>+[3]data1cf!W160</f>
        <v>21117.051693301648</v>
      </c>
      <c r="Y160" s="106">
        <f>+[3]data1cf!X160</f>
        <v>20584.112821915638</v>
      </c>
      <c r="Z160" s="106">
        <f>+[3]data1cf!Y160</f>
        <v>20273.314498225038</v>
      </c>
      <c r="AA160" s="106">
        <f>+[3]data1cf!Z160</f>
        <v>19517.757220131869</v>
      </c>
      <c r="AB160" s="106">
        <f>+[3]data1cf!AA160</f>
        <v>18984.330885241201</v>
      </c>
      <c r="AC160" s="106">
        <f>+[3]data1cf!AB160</f>
        <v>18450.732217200566</v>
      </c>
      <c r="AD160" s="106">
        <f>+[3]data1cf!AC160</f>
        <v>18139.181557958662</v>
      </c>
      <c r="AE160" s="106">
        <f>+[3]data1cf!AD160</f>
        <v>17382.997046591816</v>
      </c>
      <c r="AF160" s="106">
        <f>+[3]data1cf!AE160</f>
        <v>2909.2118895567255</v>
      </c>
      <c r="AG160" s="106"/>
      <c r="AH160" s="107">
        <f t="shared" si="16"/>
        <v>168564.16908221992</v>
      </c>
      <c r="AI160" s="107">
        <f t="shared" si="18"/>
        <v>278011.27779769991</v>
      </c>
      <c r="AJ160" s="108">
        <f t="shared" si="19"/>
        <v>244137.35231387898</v>
      </c>
      <c r="AK160" s="109">
        <f t="shared" si="17"/>
        <v>0.22034838795661926</v>
      </c>
      <c r="AL160" s="110">
        <f t="shared" si="21"/>
        <v>0.9863711727534199</v>
      </c>
    </row>
    <row r="161" spans="1:38" x14ac:dyDescent="0.2">
      <c r="A161" s="102"/>
      <c r="B161" s="106">
        <f>+[3]data1cf!A161</f>
        <v>-172524.30728201612</v>
      </c>
      <c r="C161" s="106">
        <f>+[3]data1cf!B161</f>
        <v>34057.235686804415</v>
      </c>
      <c r="D161" s="106">
        <f>+[3]data1cf!C161</f>
        <v>66894.87677942928</v>
      </c>
      <c r="E161" s="106">
        <f>+[3]data1cf!D161</f>
        <v>65451.606074443582</v>
      </c>
      <c r="F161" s="106">
        <f>+[3]data1cf!E161</f>
        <v>49779.791338884112</v>
      </c>
      <c r="G161" s="106">
        <f>+[3]data1cf!F161</f>
        <v>47446.452612570109</v>
      </c>
      <c r="H161" s="106">
        <f>+[3]data1cf!G161</f>
        <v>44727.035429999523</v>
      </c>
      <c r="I161" s="106">
        <f>+[3]data1cf!H161</f>
        <v>42411.300079916386</v>
      </c>
      <c r="J161" s="106">
        <f>+[3]data1cf!I161</f>
        <v>41436.458034373878</v>
      </c>
      <c r="K161" s="106">
        <f>+[3]data1cf!J161</f>
        <v>40028.911119038239</v>
      </c>
      <c r="L161" s="106">
        <f>+[3]data1cf!K161</f>
        <v>38763.063007903023</v>
      </c>
      <c r="M161" s="106">
        <f>+[3]data1cf!L161</f>
        <v>37617.315520999575</v>
      </c>
      <c r="N161" s="106">
        <f>+[3]data1cf!M161</f>
        <v>36593.169327432523</v>
      </c>
      <c r="O161" s="106">
        <f>+[3]data1cf!N161</f>
        <v>35210.315835306261</v>
      </c>
      <c r="P161" s="106">
        <f>+[3]data1cf!O161</f>
        <v>41795.097426959539</v>
      </c>
      <c r="Q161" s="106">
        <f>+[3]data1cf!P161</f>
        <v>48774.29428911076</v>
      </c>
      <c r="R161" s="106">
        <f>+[3]data1cf!Q161</f>
        <v>38526.374933038307</v>
      </c>
      <c r="S161" s="106">
        <f>+[3]data1cf!R161</f>
        <v>27861.392136579336</v>
      </c>
      <c r="T161" s="106">
        <f>+[3]data1cf!S161</f>
        <v>27317.671882085124</v>
      </c>
      <c r="U161" s="106">
        <f>+[3]data1cf!T161</f>
        <v>26775.364417092132</v>
      </c>
      <c r="V161" s="106">
        <f>+[3]data1cf!U161</f>
        <v>26457.584369504417</v>
      </c>
      <c r="W161" s="106">
        <f>+[3]data1cf!V161</f>
        <v>25695.158661860682</v>
      </c>
      <c r="X161" s="106">
        <f>+[3]data1cf!W161</f>
        <v>25157.348991669263</v>
      </c>
      <c r="Y161" s="106">
        <f>+[3]data1cf!X161</f>
        <v>24621.12942850816</v>
      </c>
      <c r="Z161" s="106">
        <f>+[3]data1cf!Y161</f>
        <v>24308.06783066794</v>
      </c>
      <c r="AA161" s="106">
        <f>+[3]data1cf!Z161</f>
        <v>23553.652867216937</v>
      </c>
      <c r="AB161" s="106">
        <f>+[3]data1cf!AA161</f>
        <v>23022.495611730483</v>
      </c>
      <c r="AC161" s="106">
        <f>+[3]data1cf!AB161</f>
        <v>22493.128035715563</v>
      </c>
      <c r="AD161" s="106">
        <f>+[3]data1cf!AC161</f>
        <v>22187.082997215133</v>
      </c>
      <c r="AE161" s="106">
        <f>+[3]data1cf!AD161</f>
        <v>21439.978294348206</v>
      </c>
      <c r="AF161" s="106">
        <f>+[3]data1cf!AE161</f>
        <v>8332.1714869287534</v>
      </c>
      <c r="AG161" s="106"/>
      <c r="AH161" s="107">
        <f t="shared" si="16"/>
        <v>230219.50591302608</v>
      </c>
      <c r="AI161" s="107">
        <f t="shared" si="18"/>
        <v>351780.82137309021</v>
      </c>
      <c r="AJ161" s="108">
        <f t="shared" si="19"/>
        <v>315265.87146005098</v>
      </c>
      <c r="AK161" s="109">
        <f t="shared" si="17"/>
        <v>0.28038079142570493</v>
      </c>
      <c r="AL161" s="110">
        <f t="shared" si="21"/>
        <v>0.99564044589419143</v>
      </c>
    </row>
    <row r="162" spans="1:38" x14ac:dyDescent="0.2">
      <c r="A162" s="102"/>
      <c r="B162" s="106">
        <f>+[3]data1cf!A162</f>
        <v>-177379.86984977071</v>
      </c>
      <c r="C162" s="106">
        <f>+[3]data1cf!B162</f>
        <v>27600.286129252956</v>
      </c>
      <c r="D162" s="106">
        <f>+[3]data1cf!C162</f>
        <v>64563.246655741445</v>
      </c>
      <c r="E162" s="106">
        <f>+[3]data1cf!D162</f>
        <v>63598.267539221008</v>
      </c>
      <c r="F162" s="106">
        <f>+[3]data1cf!E162</f>
        <v>45801.906588449652</v>
      </c>
      <c r="G162" s="106">
        <f>+[3]data1cf!F162</f>
        <v>43571.159115713919</v>
      </c>
      <c r="H162" s="106">
        <f>+[3]data1cf!G162</f>
        <v>40917.310541554383</v>
      </c>
      <c r="I162" s="106">
        <f>+[3]data1cf!H162</f>
        <v>38673.045283232917</v>
      </c>
      <c r="J162" s="106">
        <f>+[3]data1cf!I162</f>
        <v>37792.727357962722</v>
      </c>
      <c r="K162" s="106">
        <f>+[3]data1cf!J162</f>
        <v>36494.784928105539</v>
      </c>
      <c r="L162" s="106">
        <f>+[3]data1cf!K162</f>
        <v>35327.656068828932</v>
      </c>
      <c r="M162" s="106">
        <f>+[3]data1cf!L162</f>
        <v>34283.338736303878</v>
      </c>
      <c r="N162" s="106">
        <f>+[3]data1cf!M162</f>
        <v>33350.491744193198</v>
      </c>
      <c r="O162" s="106">
        <f>+[3]data1cf!N162</f>
        <v>32073.268330257102</v>
      </c>
      <c r="P162" s="106">
        <f>+[3]data1cf!O162</f>
        <v>38974.31858679984</v>
      </c>
      <c r="Q162" s="106">
        <f>+[3]data1cf!P162</f>
        <v>46237.617962353266</v>
      </c>
      <c r="R162" s="106">
        <f>+[3]data1cf!Q162</f>
        <v>35734.059657976264</v>
      </c>
      <c r="S162" s="106">
        <f>+[3]data1cf!R162</f>
        <v>24823.936568662473</v>
      </c>
      <c r="T162" s="106">
        <f>+[3]data1cf!S162</f>
        <v>24307.327892205809</v>
      </c>
      <c r="U162" s="106">
        <f>+[3]data1cf!T162</f>
        <v>23791.142134100141</v>
      </c>
      <c r="V162" s="106">
        <f>+[3]data1cf!U162</f>
        <v>23493.470542181261</v>
      </c>
      <c r="W162" s="106">
        <f>+[3]data1cf!V162</f>
        <v>22760.090503770596</v>
      </c>
      <c r="X162" s="106">
        <f>+[3]data1cf!W162</f>
        <v>22245.251159946201</v>
      </c>
      <c r="Y162" s="106">
        <f>+[3]data1cf!X162</f>
        <v>21730.887814451766</v>
      </c>
      <c r="Z162" s="106">
        <f>+[3]data1cf!Y162</f>
        <v>21433.765295597492</v>
      </c>
      <c r="AA162" s="106">
        <f>+[3]data1cf!Z162</f>
        <v>20703.646666651111</v>
      </c>
      <c r="AB162" s="106">
        <f>+[3]data1cf!AA162</f>
        <v>20190.798722292093</v>
      </c>
      <c r="AC162" s="106">
        <f>+[3]data1cf!AB162</f>
        <v>19678.486518247082</v>
      </c>
      <c r="AD162" s="106">
        <f>+[3]data1cf!AC162</f>
        <v>19383.6303551725</v>
      </c>
      <c r="AE162" s="106">
        <f>+[3]data1cf!AD162</f>
        <v>18655.534102102967</v>
      </c>
      <c r="AF162" s="106">
        <f>+[3]data1cf!AE162</f>
        <v>5206.6198375054701</v>
      </c>
      <c r="AG162" s="106"/>
      <c r="AH162" s="107">
        <f t="shared" si="16"/>
        <v>192705.37100626979</v>
      </c>
      <c r="AI162" s="107">
        <f t="shared" si="18"/>
        <v>304250.8058023841</v>
      </c>
      <c r="AJ162" s="108">
        <f t="shared" si="19"/>
        <v>270232.79937423277</v>
      </c>
      <c r="AK162" s="109">
        <f t="shared" si="17"/>
        <v>0.2487076818943024</v>
      </c>
      <c r="AL162" s="110">
        <f t="shared" si="21"/>
        <v>0.99091378200867797</v>
      </c>
    </row>
    <row r="163" spans="1:38" x14ac:dyDescent="0.2">
      <c r="A163" s="102"/>
      <c r="B163" s="106">
        <f>+[3]data1cf!A163</f>
        <v>-212860.49072320189</v>
      </c>
      <c r="C163" s="106">
        <f>+[3]data1cf!B163</f>
        <v>10910.138263441608</v>
      </c>
      <c r="D163" s="106">
        <f>+[3]data1cf!C163</f>
        <v>52364.365663616758</v>
      </c>
      <c r="E163" s="106">
        <f>+[3]data1cf!D163</f>
        <v>51500.595950833653</v>
      </c>
      <c r="F163" s="106">
        <f>+[3]data1cf!E163</f>
        <v>37193.72140623111</v>
      </c>
      <c r="G163" s="106">
        <f>+[3]data1cf!F163</f>
        <v>35034.198411688747</v>
      </c>
      <c r="H163" s="106">
        <f>+[3]data1cf!G163</f>
        <v>32280.725487047966</v>
      </c>
      <c r="I163" s="106">
        <f>+[3]data1cf!H163</f>
        <v>30002.195468927166</v>
      </c>
      <c r="J163" s="106">
        <f>+[3]data1cf!I163</f>
        <v>29308.669632211095</v>
      </c>
      <c r="K163" s="106">
        <f>+[3]data1cf!J163</f>
        <v>28211.116657561201</v>
      </c>
      <c r="L163" s="106">
        <f>+[3]data1cf!K163</f>
        <v>27218.201935855082</v>
      </c>
      <c r="M163" s="106">
        <f>+[3]data1cf!L163</f>
        <v>26370.633471983288</v>
      </c>
      <c r="N163" s="106">
        <f>+[3]data1cf!M163</f>
        <v>25608.086769744572</v>
      </c>
      <c r="O163" s="106">
        <f>+[3]data1cf!N163</f>
        <v>24521.637312035287</v>
      </c>
      <c r="P163" s="106">
        <f>+[3]data1cf!O163</f>
        <v>33200.430229466052</v>
      </c>
      <c r="Q163" s="106">
        <f>+[3]data1cf!P163</f>
        <v>42182.63925525621</v>
      </c>
      <c r="R163" s="106">
        <f>+[3]data1cf!Q163</f>
        <v>29669.488272021983</v>
      </c>
      <c r="S163" s="106">
        <f>+[3]data1cf!R163</f>
        <v>16752.083321247439</v>
      </c>
      <c r="T163" s="106">
        <f>+[3]data1cf!S163</f>
        <v>16260.844797397687</v>
      </c>
      <c r="U163" s="106">
        <f>+[3]data1cf!T163</f>
        <v>15766.989374027005</v>
      </c>
      <c r="V163" s="106">
        <f>+[3]data1cf!U163</f>
        <v>15489.336687141738</v>
      </c>
      <c r="W163" s="106">
        <f>+[3]data1cf!V163</f>
        <v>14771.111445571107</v>
      </c>
      <c r="X163" s="106">
        <f>+[3]data1cf!W163</f>
        <v>14268.924790229634</v>
      </c>
      <c r="Y163" s="106">
        <f>+[3]data1cf!X163</f>
        <v>13763.792791422547</v>
      </c>
      <c r="Z163" s="106">
        <f>+[3]data1cf!Y163</f>
        <v>13473.160443494493</v>
      </c>
      <c r="AA163" s="106">
        <f>+[3]data1cf!Z163</f>
        <v>12744.336671386736</v>
      </c>
      <c r="AB163" s="106">
        <f>+[3]data1cf!AA163</f>
        <v>12229.827797598366</v>
      </c>
      <c r="AC163" s="106">
        <f>+[3]data1cf!AB163</f>
        <v>11712.00391379105</v>
      </c>
      <c r="AD163" s="106">
        <f>+[3]data1cf!AC163</f>
        <v>11408.420654815778</v>
      </c>
      <c r="AE163" s="106">
        <f>+[3]data1cf!AD163</f>
        <v>10666.010331408088</v>
      </c>
      <c r="AF163" s="106">
        <f>+[3]data1cf!AE163</f>
        <v>-5388.6754481604767</v>
      </c>
      <c r="AG163" s="106"/>
      <c r="AH163" s="107">
        <f t="shared" si="16"/>
        <v>67610.360586522103</v>
      </c>
      <c r="AI163" s="107">
        <f t="shared" si="18"/>
        <v>154272.5327925873</v>
      </c>
      <c r="AJ163" s="108">
        <f t="shared" si="19"/>
        <v>125789.71152792002</v>
      </c>
      <c r="AK163" s="109">
        <f t="shared" si="17"/>
        <v>0.14509783387184144</v>
      </c>
      <c r="AL163" s="110">
        <f t="shared" ref="AL163:AL178" si="22">1-EXP(-(1/0.25)*(AI163/ABS($AI$1010)))</f>
        <v>0.90778880049796662</v>
      </c>
    </row>
    <row r="164" spans="1:38" x14ac:dyDescent="0.2">
      <c r="A164" s="102"/>
      <c r="B164" s="106">
        <f>+[3]data1cf!A164</f>
        <v>-168876.23458178152</v>
      </c>
      <c r="C164" s="106">
        <f>+[3]data1cf!B164</f>
        <v>33687.425886699115</v>
      </c>
      <c r="D164" s="106">
        <f>+[3]data1cf!C164</f>
        <v>69574.764317394918</v>
      </c>
      <c r="E164" s="106">
        <f>+[3]data1cf!D164</f>
        <v>67331.430086881286</v>
      </c>
      <c r="F164" s="106">
        <f>+[3]data1cf!E164</f>
        <v>52581.851363964801</v>
      </c>
      <c r="G164" s="106">
        <f>+[3]data1cf!F164</f>
        <v>50177.621608291869</v>
      </c>
      <c r="H164" s="106">
        <f>+[3]data1cf!G164</f>
        <v>47414.220019483721</v>
      </c>
      <c r="I164" s="106">
        <f>+[3]data1cf!H164</f>
        <v>45049.8635652659</v>
      </c>
      <c r="J164" s="106">
        <f>+[3]data1cf!I164</f>
        <v>44008.599798737545</v>
      </c>
      <c r="K164" s="106">
        <f>+[3]data1cf!J164</f>
        <v>42524.182033796402</v>
      </c>
      <c r="L164" s="106">
        <f>+[3]data1cf!K164</f>
        <v>41189.154627339754</v>
      </c>
      <c r="M164" s="106">
        <f>+[3]data1cf!L164</f>
        <v>39972.16623577266</v>
      </c>
      <c r="N164" s="106">
        <f>+[3]data1cf!M164</f>
        <v>38883.956748750759</v>
      </c>
      <c r="O164" s="106">
        <f>+[3]data1cf!N164</f>
        <v>37427.041273350362</v>
      </c>
      <c r="P164" s="106">
        <f>+[3]data1cf!O164</f>
        <v>43779.068418172988</v>
      </c>
      <c r="Q164" s="106">
        <f>+[3]data1cf!P164</f>
        <v>50548.070705337159</v>
      </c>
      <c r="R164" s="106">
        <f>+[3]data1cf!Q164</f>
        <v>40493.5088813006</v>
      </c>
      <c r="S164" s="106">
        <f>+[3]data1cf!R164</f>
        <v>30014.674398829062</v>
      </c>
      <c r="T164" s="106">
        <f>+[3]data1cf!S164</f>
        <v>29452.160199445148</v>
      </c>
      <c r="U164" s="106">
        <f>+[3]data1cf!T164</f>
        <v>28891.764251990549</v>
      </c>
      <c r="V164" s="106">
        <f>+[3]data1cf!U164</f>
        <v>28560.033912000319</v>
      </c>
      <c r="W164" s="106">
        <f>+[3]data1cf!V164</f>
        <v>27777.583209527715</v>
      </c>
      <c r="X164" s="106">
        <f>+[3]data1cf!W164</f>
        <v>27223.9309861082</v>
      </c>
      <c r="Y164" s="106">
        <f>+[3]data1cf!X164</f>
        <v>26672.662873896996</v>
      </c>
      <c r="Z164" s="106">
        <f>+[3]data1cf!Y164</f>
        <v>26348.629030949567</v>
      </c>
      <c r="AA164" s="106">
        <f>+[3]data1cf!Z164</f>
        <v>25577.567222144484</v>
      </c>
      <c r="AB164" s="106">
        <f>+[3]data1cf!AA164</f>
        <v>25033.88923074695</v>
      </c>
      <c r="AC164" s="106">
        <f>+[3]data1cf!AB164</f>
        <v>24492.89457751836</v>
      </c>
      <c r="AD164" s="106">
        <f>+[3]data1cf!AC164</f>
        <v>24179.268417782165</v>
      </c>
      <c r="AE164" s="106">
        <f>+[3]data1cf!AD164</f>
        <v>23419.279701152642</v>
      </c>
      <c r="AF164" s="106">
        <f>+[3]data1cf!AE164</f>
        <v>10568.785838842872</v>
      </c>
      <c r="AG164" s="106"/>
      <c r="AH164" s="107">
        <f t="shared" si="16"/>
        <v>253731.02624560858</v>
      </c>
      <c r="AI164" s="107">
        <f t="shared" si="18"/>
        <v>382298.33335456561</v>
      </c>
      <c r="AJ164" s="108">
        <f t="shared" si="19"/>
        <v>344043.74214549828</v>
      </c>
      <c r="AK164" s="109">
        <f t="shared" si="17"/>
        <v>0.29859635233879089</v>
      </c>
      <c r="AL164" s="110">
        <f t="shared" si="22"/>
        <v>0.99727942850148588</v>
      </c>
    </row>
    <row r="165" spans="1:38" x14ac:dyDescent="0.2">
      <c r="A165" s="102"/>
      <c r="B165" s="106">
        <f>+[3]data1cf!A165</f>
        <v>-188353.95313247087</v>
      </c>
      <c r="C165" s="106">
        <f>+[3]data1cf!B165</f>
        <v>26701.241038566877</v>
      </c>
      <c r="D165" s="106">
        <f>+[3]data1cf!C165</f>
        <v>66259.719299362274</v>
      </c>
      <c r="E165" s="106">
        <f>+[3]data1cf!D165</f>
        <v>60965.33808073953</v>
      </c>
      <c r="F165" s="106">
        <f>+[3]data1cf!E165</f>
        <v>46109.301870348645</v>
      </c>
      <c r="G165" s="106">
        <f>+[3]data1cf!F165</f>
        <v>43802.101133648088</v>
      </c>
      <c r="H165" s="106">
        <f>+[3]data1cf!G165</f>
        <v>41033.426408820218</v>
      </c>
      <c r="I165" s="106">
        <f>+[3]data1cf!H165</f>
        <v>38697.778451758146</v>
      </c>
      <c r="J165" s="106">
        <f>+[3]data1cf!I165</f>
        <v>37802.085255872764</v>
      </c>
      <c r="K165" s="106">
        <f>+[3]data1cf!J165</f>
        <v>36478.950773430144</v>
      </c>
      <c r="L165" s="106">
        <f>+[3]data1cf!K165</f>
        <v>35286.280545040092</v>
      </c>
      <c r="M165" s="106">
        <f>+[3]data1cf!L165</f>
        <v>34223.787443718218</v>
      </c>
      <c r="N165" s="106">
        <f>+[3]data1cf!M165</f>
        <v>33271.491089100455</v>
      </c>
      <c r="O165" s="106">
        <f>+[3]data1cf!N165</f>
        <v>31968.921544858909</v>
      </c>
      <c r="P165" s="106">
        <f>+[3]data1cf!O165</f>
        <v>39342.408877061956</v>
      </c>
      <c r="Q165" s="106">
        <f>+[3]data1cf!P165</f>
        <v>47085.527761847778</v>
      </c>
      <c r="R165" s="106">
        <f>+[3]data1cf!Q165</f>
        <v>35939.853734863493</v>
      </c>
      <c r="S165" s="106">
        <f>+[3]data1cf!R165</f>
        <v>24377.528822948851</v>
      </c>
      <c r="T165" s="106">
        <f>+[3]data1cf!S165</f>
        <v>23843.691720663439</v>
      </c>
      <c r="U165" s="106">
        <f>+[3]data1cf!T165</f>
        <v>23309.946049013422</v>
      </c>
      <c r="V165" s="106">
        <f>+[3]data1cf!U165</f>
        <v>23000.042546873083</v>
      </c>
      <c r="W165" s="106">
        <f>+[3]data1cf!V165</f>
        <v>22242.740051583445</v>
      </c>
      <c r="X165" s="106">
        <f>+[3]data1cf!W165</f>
        <v>21709.285460972955</v>
      </c>
      <c r="Y165" s="106">
        <f>+[3]data1cf!X165</f>
        <v>21175.933776348102</v>
      </c>
      <c r="Z165" s="106">
        <f>+[3]data1cf!Y165</f>
        <v>20864.853669287317</v>
      </c>
      <c r="AA165" s="106">
        <f>+[3]data1cf!Z165</f>
        <v>20109.551566389047</v>
      </c>
      <c r="AB165" s="106">
        <f>+[3]data1cf!AA165</f>
        <v>19576.527496038536</v>
      </c>
      <c r="AC165" s="106">
        <f>+[3]data1cf!AB165</f>
        <v>19043.619247281575</v>
      </c>
      <c r="AD165" s="106">
        <f>+[3]data1cf!AC165</f>
        <v>18732.928549086238</v>
      </c>
      <c r="AE165" s="106">
        <f>+[3]data1cf!AD165</f>
        <v>17978.164217378522</v>
      </c>
      <c r="AF165" s="106">
        <f>+[3]data1cf!AE165</f>
        <v>3706.8538009888871</v>
      </c>
      <c r="AG165" s="106"/>
      <c r="AH165" s="107">
        <f t="shared" si="16"/>
        <v>180112.9037861712</v>
      </c>
      <c r="AI165" s="107">
        <f t="shared" si="18"/>
        <v>291409.40171150811</v>
      </c>
      <c r="AJ165" s="108">
        <f t="shared" si="19"/>
        <v>257130.21145446337</v>
      </c>
      <c r="AK165" s="109">
        <f t="shared" si="17"/>
        <v>0.23153213858604435</v>
      </c>
      <c r="AL165" s="110">
        <f t="shared" si="22"/>
        <v>0.9889196637907306</v>
      </c>
    </row>
    <row r="166" spans="1:38" x14ac:dyDescent="0.2">
      <c r="A166" s="102"/>
      <c r="B166" s="106">
        <f>+[3]data1cf!A166</f>
        <v>-172887.64160932077</v>
      </c>
      <c r="C166" s="106">
        <f>+[3]data1cf!B166</f>
        <v>26686.283645883668</v>
      </c>
      <c r="D166" s="106">
        <f>+[3]data1cf!C166</f>
        <v>62943.604781997317</v>
      </c>
      <c r="E166" s="106">
        <f>+[3]data1cf!D166</f>
        <v>59841.075441268986</v>
      </c>
      <c r="F166" s="106">
        <f>+[3]data1cf!E166</f>
        <v>45910.232413437101</v>
      </c>
      <c r="G166" s="106">
        <f>+[3]data1cf!F166</f>
        <v>43703.016221219979</v>
      </c>
      <c r="H166" s="106">
        <f>+[3]data1cf!G166</f>
        <v>41089.547719843176</v>
      </c>
      <c r="I166" s="106">
        <f>+[3]data1cf!H166</f>
        <v>38876.32048200471</v>
      </c>
      <c r="J166" s="106">
        <f>+[3]data1cf!I166</f>
        <v>37996.528998048889</v>
      </c>
      <c r="K166" s="106">
        <f>+[3]data1cf!J166</f>
        <v>36702.025915215694</v>
      </c>
      <c r="L166" s="106">
        <f>+[3]data1cf!K166</f>
        <v>35539.090171998323</v>
      </c>
      <c r="M166" s="106">
        <f>+[3]data1cf!L166</f>
        <v>34495.982050530321</v>
      </c>
      <c r="N166" s="106">
        <f>+[3]data1cf!M166</f>
        <v>33565.410180481515</v>
      </c>
      <c r="O166" s="106">
        <f>+[3]data1cf!N166</f>
        <v>32291.911523109418</v>
      </c>
      <c r="P166" s="106">
        <f>+[3]data1cf!O166</f>
        <v>38993.466502684125</v>
      </c>
      <c r="Q166" s="106">
        <f>+[3]data1cf!P166</f>
        <v>46056.265388023508</v>
      </c>
      <c r="R166" s="106">
        <f>+[3]data1cf!Q166</f>
        <v>35813.935943005439</v>
      </c>
      <c r="S166" s="106">
        <f>+[3]data1cf!R166</f>
        <v>25168.318866460104</v>
      </c>
      <c r="T166" s="106">
        <f>+[3]data1cf!S166</f>
        <v>24656.785586164828</v>
      </c>
      <c r="U166" s="106">
        <f>+[3]data1cf!T166</f>
        <v>24145.858912340511</v>
      </c>
      <c r="V166" s="106">
        <f>+[3]data1cf!U166</f>
        <v>23851.74184055689</v>
      </c>
      <c r="W166" s="106">
        <f>+[3]data1cf!V166</f>
        <v>23125.898722827944</v>
      </c>
      <c r="X166" s="106">
        <f>+[3]data1cf!W166</f>
        <v>22616.903257743601</v>
      </c>
      <c r="Y166" s="106">
        <f>+[3]data1cf!X166</f>
        <v>22108.590533586794</v>
      </c>
      <c r="Z166" s="106">
        <f>+[3]data1cf!Y166</f>
        <v>21815.922795203485</v>
      </c>
      <c r="AA166" s="106">
        <f>+[3]data1cf!Z166</f>
        <v>21094.095851433754</v>
      </c>
      <c r="AB166" s="106">
        <f>+[3]data1cf!AA166</f>
        <v>20587.956719727707</v>
      </c>
      <c r="AC166" s="106">
        <f>+[3]data1cf!AB166</f>
        <v>20082.586018950446</v>
      </c>
      <c r="AD166" s="106">
        <f>+[3]data1cf!AC166</f>
        <v>19793.176068811546</v>
      </c>
      <c r="AE166" s="106">
        <f>+[3]data1cf!AD166</f>
        <v>19074.242813481716</v>
      </c>
      <c r="AF166" s="106">
        <f>+[3]data1cf!AE166</f>
        <v>5960.6795504981274</v>
      </c>
      <c r="AG166" s="106"/>
      <c r="AH166" s="107">
        <f t="shared" si="16"/>
        <v>193628.75843516242</v>
      </c>
      <c r="AI166" s="107">
        <f t="shared" si="18"/>
        <v>305202.89516549901</v>
      </c>
      <c r="AJ166" s="108">
        <f t="shared" si="19"/>
        <v>271333.42907283327</v>
      </c>
      <c r="AK166" s="109">
        <f t="shared" si="17"/>
        <v>0.2504944026470185</v>
      </c>
      <c r="AL166" s="110">
        <f t="shared" si="22"/>
        <v>0.99104646906731719</v>
      </c>
    </row>
    <row r="167" spans="1:38" x14ac:dyDescent="0.2">
      <c r="A167" s="102"/>
      <c r="B167" s="106">
        <f>+[3]data1cf!A167</f>
        <v>-188828.99057023399</v>
      </c>
      <c r="C167" s="106">
        <f>+[3]data1cf!B167</f>
        <v>22527.253780944215</v>
      </c>
      <c r="D167" s="106">
        <f>+[3]data1cf!C167</f>
        <v>58170.05077931656</v>
      </c>
      <c r="E167" s="106">
        <f>+[3]data1cf!D167</f>
        <v>59045.759186155075</v>
      </c>
      <c r="F167" s="106">
        <f>+[3]data1cf!E167</f>
        <v>43139.888215436862</v>
      </c>
      <c r="G167" s="106">
        <f>+[3]data1cf!F167</f>
        <v>40928.28634876704</v>
      </c>
      <c r="H167" s="106">
        <f>+[3]data1cf!G167</f>
        <v>38239.016617944333</v>
      </c>
      <c r="I167" s="106">
        <f>+[3]data1cf!H167</f>
        <v>35980.546646797142</v>
      </c>
      <c r="J167" s="106">
        <f>+[3]data1cf!I167</f>
        <v>35157.653603035375</v>
      </c>
      <c r="K167" s="106">
        <f>+[3]data1cf!J167</f>
        <v>33920.977331419243</v>
      </c>
      <c r="L167" s="106">
        <f>+[3]data1cf!K167</f>
        <v>32806.970069971656</v>
      </c>
      <c r="M167" s="106">
        <f>+[3]data1cf!L167</f>
        <v>31823.061408351838</v>
      </c>
      <c r="N167" s="106">
        <f>+[3]data1cf!M167</f>
        <v>30942.357626198711</v>
      </c>
      <c r="O167" s="106">
        <f>+[3]data1cf!N167</f>
        <v>29723.407463819611</v>
      </c>
      <c r="P167" s="106">
        <f>+[3]data1cf!O167</f>
        <v>37195.09481422769</v>
      </c>
      <c r="Q167" s="106">
        <f>+[3]data1cf!P167</f>
        <v>45011.043410077131</v>
      </c>
      <c r="R167" s="106">
        <f>+[3]data1cf!Q167</f>
        <v>33858.215606396829</v>
      </c>
      <c r="S167" s="106">
        <f>+[3]data1cf!R167</f>
        <v>22299.147811912924</v>
      </c>
      <c r="T167" s="106">
        <f>+[3]data1cf!S167</f>
        <v>21789.748632717594</v>
      </c>
      <c r="U167" s="106">
        <f>+[3]data1cf!T167</f>
        <v>21279.815183437524</v>
      </c>
      <c r="V167" s="106">
        <f>+[3]data1cf!U167</f>
        <v>20987.885507396946</v>
      </c>
      <c r="W167" s="106">
        <f>+[3]data1cf!V167</f>
        <v>20258.280881369639</v>
      </c>
      <c r="X167" s="106">
        <f>+[3]data1cf!W167</f>
        <v>19746.646515422217</v>
      </c>
      <c r="Y167" s="106">
        <f>+[3]data1cf!X167</f>
        <v>19234.410823787388</v>
      </c>
      <c r="Z167" s="106">
        <f>+[3]data1cf!Y167</f>
        <v>18938.760489000721</v>
      </c>
      <c r="AA167" s="106">
        <f>+[3]data1cf!Z167</f>
        <v>18208.062763180089</v>
      </c>
      <c r="AB167" s="106">
        <f>+[3]data1cf!AA167</f>
        <v>17693.912674851119</v>
      </c>
      <c r="AC167" s="106">
        <f>+[3]data1cf!AB167</f>
        <v>17179.085789163353</v>
      </c>
      <c r="AD167" s="106">
        <f>+[3]data1cf!AC167</f>
        <v>16880.901667859289</v>
      </c>
      <c r="AE167" s="106">
        <f>+[3]data1cf!AD167</f>
        <v>16147.319800910609</v>
      </c>
      <c r="AF167" s="106">
        <f>+[3]data1cf!AE167</f>
        <v>1856.9175247372477</v>
      </c>
      <c r="AG167" s="106"/>
      <c r="AH167" s="107">
        <f t="shared" si="16"/>
        <v>150763.39577097978</v>
      </c>
      <c r="AI167" s="107">
        <f t="shared" si="18"/>
        <v>254309.02110815037</v>
      </c>
      <c r="AJ167" s="108">
        <f t="shared" si="19"/>
        <v>222077.09749450447</v>
      </c>
      <c r="AK167" s="109">
        <f t="shared" si="17"/>
        <v>0.20931118130683901</v>
      </c>
      <c r="AL167" s="110">
        <f t="shared" si="22"/>
        <v>0.98034342049171963</v>
      </c>
    </row>
    <row r="168" spans="1:38" x14ac:dyDescent="0.2">
      <c r="A168" s="102"/>
      <c r="B168" s="106">
        <f>+[3]data1cf!A168</f>
        <v>-176971.43277450895</v>
      </c>
      <c r="C168" s="106">
        <f>+[3]data1cf!B168</f>
        <v>30146.195479395785</v>
      </c>
      <c r="D168" s="106">
        <f>+[3]data1cf!C168</f>
        <v>69827.905005973618</v>
      </c>
      <c r="E168" s="106">
        <f>+[3]data1cf!D168</f>
        <v>64506.111756540282</v>
      </c>
      <c r="F168" s="106">
        <f>+[3]data1cf!E168</f>
        <v>49809.354013842021</v>
      </c>
      <c r="G168" s="106">
        <f>+[3]data1cf!F168</f>
        <v>47448.183886838902</v>
      </c>
      <c r="H168" s="106">
        <f>+[3]data1cf!G168</f>
        <v>44684.9222163292</v>
      </c>
      <c r="I168" s="106">
        <f>+[3]data1cf!H168</f>
        <v>42334.739318692707</v>
      </c>
      <c r="J168" s="106">
        <f>+[3]data1cf!I168</f>
        <v>41356.006651277377</v>
      </c>
      <c r="K168" s="106">
        <f>+[3]data1cf!J168</f>
        <v>39941.039545016072</v>
      </c>
      <c r="L168" s="106">
        <f>+[3]data1cf!K168</f>
        <v>38667.381873161357</v>
      </c>
      <c r="M168" s="106">
        <f>+[3]data1cf!L168</f>
        <v>37516.796996488149</v>
      </c>
      <c r="N168" s="106">
        <f>+[3]data1cf!M168</f>
        <v>36487.076353888639</v>
      </c>
      <c r="O168" s="106">
        <f>+[3]data1cf!N168</f>
        <v>35096.650022365939</v>
      </c>
      <c r="P168" s="106">
        <f>+[3]data1cf!O168</f>
        <v>41875.357982135763</v>
      </c>
      <c r="Q168" s="106">
        <f>+[3]data1cf!P168</f>
        <v>49050.654585681426</v>
      </c>
      <c r="R168" s="106">
        <f>+[3]data1cf!Q168</f>
        <v>38543.182436003699</v>
      </c>
      <c r="S168" s="106">
        <f>+[3]data1cf!R168</f>
        <v>27614.905081112192</v>
      </c>
      <c r="T168" s="106">
        <f>+[3]data1cf!S168</f>
        <v>27065.005351377862</v>
      </c>
      <c r="U168" s="106">
        <f>+[3]data1cf!T168</f>
        <v>26516.364606604038</v>
      </c>
      <c r="V168" s="106">
        <f>+[3]data1cf!U168</f>
        <v>26194.217082179908</v>
      </c>
      <c r="W168" s="106">
        <f>+[3]data1cf!V168</f>
        <v>25423.012283218981</v>
      </c>
      <c r="X168" s="106">
        <f>+[3]data1cf!W168</f>
        <v>24878.379676957527</v>
      </c>
      <c r="Y168" s="106">
        <f>+[3]data1cf!X168</f>
        <v>24335.164069360537</v>
      </c>
      <c r="Z168" s="106">
        <f>+[3]data1cf!Y168</f>
        <v>24016.957028749326</v>
      </c>
      <c r="AA168" s="106">
        <f>+[3]data1cf!Z168</f>
        <v>23253.155165298813</v>
      </c>
      <c r="AB168" s="106">
        <f>+[3]data1cf!AA168</f>
        <v>22714.450752909244</v>
      </c>
      <c r="AC168" s="106">
        <f>+[3]data1cf!AB168</f>
        <v>22177.341185000434</v>
      </c>
      <c r="AD168" s="106">
        <f>+[3]data1cf!AC168</f>
        <v>21865.29956985735</v>
      </c>
      <c r="AE168" s="106">
        <f>+[3]data1cf!AD168</f>
        <v>21108.099399322535</v>
      </c>
      <c r="AF168" s="106">
        <f>+[3]data1cf!AE168</f>
        <v>7667.5514702137807</v>
      </c>
      <c r="AG168" s="106"/>
      <c r="AH168" s="107">
        <f t="shared" si="16"/>
        <v>223299.13144499873</v>
      </c>
      <c r="AI168" s="107">
        <f t="shared" si="18"/>
        <v>344577.24948819808</v>
      </c>
      <c r="AJ168" s="108">
        <f t="shared" si="19"/>
        <v>308001.70848934265</v>
      </c>
      <c r="AK168" s="109">
        <f t="shared" si="17"/>
        <v>0.26974382996559143</v>
      </c>
      <c r="AL168" s="110">
        <f t="shared" si="22"/>
        <v>0.99512718118346222</v>
      </c>
    </row>
    <row r="169" spans="1:38" x14ac:dyDescent="0.2">
      <c r="A169" s="102"/>
      <c r="B169" s="106">
        <f>+[3]data1cf!A169</f>
        <v>-185421.71553458902</v>
      </c>
      <c r="C169" s="106">
        <f>+[3]data1cf!B169</f>
        <v>25314.734466851602</v>
      </c>
      <c r="D169" s="106">
        <f>+[3]data1cf!C169</f>
        <v>62047.479062396364</v>
      </c>
      <c r="E169" s="106">
        <f>+[3]data1cf!D169</f>
        <v>61239.565664340713</v>
      </c>
      <c r="F169" s="106">
        <f>+[3]data1cf!E169</f>
        <v>45935.593459311087</v>
      </c>
      <c r="G169" s="106">
        <f>+[3]data1cf!F169</f>
        <v>43651.857389789337</v>
      </c>
      <c r="H169" s="106">
        <f>+[3]data1cf!G169</f>
        <v>40916.454259707098</v>
      </c>
      <c r="I169" s="106">
        <f>+[3]data1cf!H169</f>
        <v>38607.714359211299</v>
      </c>
      <c r="J169" s="106">
        <f>+[3]data1cf!I169</f>
        <v>37718.38487730427</v>
      </c>
      <c r="K169" s="106">
        <f>+[3]data1cf!J169</f>
        <v>36404.669486167957</v>
      </c>
      <c r="L169" s="106">
        <f>+[3]data1cf!K169</f>
        <v>35221.272825219843</v>
      </c>
      <c r="M169" s="106">
        <f>+[3]data1cf!L169</f>
        <v>34166.07302848986</v>
      </c>
      <c r="N169" s="106">
        <f>+[3]data1cf!M169</f>
        <v>33221.197311372853</v>
      </c>
      <c r="O169" s="106">
        <f>+[3]data1cf!N169</f>
        <v>31928.001076446024</v>
      </c>
      <c r="P169" s="106">
        <f>+[3]data1cf!O169</f>
        <v>39177.641847907747</v>
      </c>
      <c r="Q169" s="106">
        <f>+[3]data1cf!P169</f>
        <v>46794.152897901375</v>
      </c>
      <c r="R169" s="106">
        <f>+[3]data1cf!Q169</f>
        <v>35820.68372543333</v>
      </c>
      <c r="S169" s="106">
        <f>+[3]data1cf!R169</f>
        <v>24433.591671895774</v>
      </c>
      <c r="T169" s="106">
        <f>+[3]data1cf!S169</f>
        <v>23905.131118838035</v>
      </c>
      <c r="U169" s="106">
        <f>+[3]data1cf!T169</f>
        <v>23376.831799502375</v>
      </c>
      <c r="V169" s="106">
        <f>+[3]data1cf!U169</f>
        <v>23070.76469811752</v>
      </c>
      <c r="W169" s="106">
        <f>+[3]data1cf!V169</f>
        <v>22320.736355153909</v>
      </c>
      <c r="X169" s="106">
        <f>+[3]data1cf!W169</f>
        <v>21792.950343848817</v>
      </c>
      <c r="Y169" s="106">
        <f>+[3]data1cf!X169</f>
        <v>21265.345802518335</v>
      </c>
      <c r="Z169" s="106">
        <f>+[3]data1cf!Y169</f>
        <v>20958.48737905093</v>
      </c>
      <c r="AA169" s="106">
        <f>+[3]data1cf!Z169</f>
        <v>20210.703069500945</v>
      </c>
      <c r="AB169" s="106">
        <f>+[3]data1cf!AA169</f>
        <v>19683.67626088117</v>
      </c>
      <c r="AC169" s="106">
        <f>+[3]data1cf!AB169</f>
        <v>19156.85369831651</v>
      </c>
      <c r="AD169" s="106">
        <f>+[3]data1cf!AC169</f>
        <v>18850.798945980088</v>
      </c>
      <c r="AE169" s="106">
        <f>+[3]data1cf!AD169</f>
        <v>18103.846004700623</v>
      </c>
      <c r="AF169" s="106">
        <f>+[3]data1cf!AE169</f>
        <v>4052.783831371853</v>
      </c>
      <c r="AG169" s="106"/>
      <c r="AH169" s="107">
        <f t="shared" si="16"/>
        <v>178050.3079180021</v>
      </c>
      <c r="AI169" s="107">
        <f t="shared" si="18"/>
        <v>288818.50076377048</v>
      </c>
      <c r="AJ169" s="108">
        <f t="shared" si="19"/>
        <v>254776.38342234452</v>
      </c>
      <c r="AK169" s="109">
        <f t="shared" si="17"/>
        <v>0.23005785346031191</v>
      </c>
      <c r="AL169" s="110">
        <f t="shared" si="22"/>
        <v>0.98846709582219683</v>
      </c>
    </row>
    <row r="170" spans="1:38" x14ac:dyDescent="0.2">
      <c r="A170" s="102"/>
      <c r="B170" s="106">
        <f>+[3]data1cf!A170</f>
        <v>-194242.59577913451</v>
      </c>
      <c r="C170" s="106">
        <f>+[3]data1cf!B170</f>
        <v>17708.65240257424</v>
      </c>
      <c r="D170" s="106">
        <f>+[3]data1cf!C170</f>
        <v>55915.880602705496</v>
      </c>
      <c r="E170" s="106">
        <f>+[3]data1cf!D170</f>
        <v>51064.911148597821</v>
      </c>
      <c r="F170" s="106">
        <f>+[3]data1cf!E170</f>
        <v>40180.474842544965</v>
      </c>
      <c r="G170" s="106">
        <f>+[3]data1cf!F170</f>
        <v>38034.321886704274</v>
      </c>
      <c r="H170" s="106">
        <f>+[3]data1cf!G170</f>
        <v>35376.413299507025</v>
      </c>
      <c r="I170" s="106">
        <f>+[3]data1cf!H170</f>
        <v>33157.488027627507</v>
      </c>
      <c r="J170" s="106">
        <f>+[3]data1cf!I170</f>
        <v>32403.636865577369</v>
      </c>
      <c r="K170" s="106">
        <f>+[3]data1cf!J170</f>
        <v>31245.848709446596</v>
      </c>
      <c r="L170" s="106">
        <f>+[3]data1cf!K170</f>
        <v>30202.442373468541</v>
      </c>
      <c r="M170" s="106">
        <f>+[3]data1cf!L170</f>
        <v>29292.353687888462</v>
      </c>
      <c r="N170" s="106">
        <f>+[3]data1cf!M170</f>
        <v>28477.606411673914</v>
      </c>
      <c r="O170" s="106">
        <f>+[3]data1cf!N170</f>
        <v>27334.514341558701</v>
      </c>
      <c r="P170" s="106">
        <f>+[3]data1cf!O170</f>
        <v>35120.353547899766</v>
      </c>
      <c r="Q170" s="106">
        <f>+[3]data1cf!P170</f>
        <v>43227.300614116954</v>
      </c>
      <c r="R170" s="106">
        <f>+[3]data1cf!Q170</f>
        <v>31779.241606784482</v>
      </c>
      <c r="S170" s="106">
        <f>+[3]data1cf!R170</f>
        <v>19931.281268681007</v>
      </c>
      <c r="T170" s="106">
        <f>+[3]data1cf!S170</f>
        <v>19439.650409104433</v>
      </c>
      <c r="U170" s="106">
        <f>+[3]data1cf!T170</f>
        <v>18946.684098377693</v>
      </c>
      <c r="V170" s="106">
        <f>+[3]data1cf!U170</f>
        <v>18668.019752752938</v>
      </c>
      <c r="W170" s="106">
        <f>+[3]data1cf!V170</f>
        <v>17956.583667430052</v>
      </c>
      <c r="X170" s="106">
        <f>+[3]data1cf!W170</f>
        <v>17459.36577836467</v>
      </c>
      <c r="Y170" s="106">
        <f>+[3]data1cf!X170</f>
        <v>16960.644827264587</v>
      </c>
      <c r="Z170" s="106">
        <f>+[3]data1cf!Y170</f>
        <v>16674.832931716748</v>
      </c>
      <c r="AA170" s="106">
        <f>+[3]data1cf!Z170</f>
        <v>15958.512018760091</v>
      </c>
      <c r="AB170" s="106">
        <f>+[3]data1cf!AA170</f>
        <v>15455.005878783457</v>
      </c>
      <c r="AC170" s="106">
        <f>+[3]data1cf!AB170</f>
        <v>14949.80802924469</v>
      </c>
      <c r="AD170" s="106">
        <f>+[3]data1cf!AC170</f>
        <v>14657.572209100741</v>
      </c>
      <c r="AE170" s="106">
        <f>+[3]data1cf!AD170</f>
        <v>13934.132673794793</v>
      </c>
      <c r="AF170" s="106">
        <f>+[3]data1cf!AE170</f>
        <v>-744.74674493103157</v>
      </c>
      <c r="AG170" s="106"/>
      <c r="AH170" s="107">
        <f t="shared" si="16"/>
        <v>115327.69112988944</v>
      </c>
      <c r="AI170" s="107">
        <f t="shared" si="18"/>
        <v>210592.62963567002</v>
      </c>
      <c r="AJ170" s="108">
        <f t="shared" si="19"/>
        <v>180408.6091892916</v>
      </c>
      <c r="AK170" s="109">
        <f t="shared" si="17"/>
        <v>0.18170534968376159</v>
      </c>
      <c r="AL170" s="110">
        <f t="shared" si="22"/>
        <v>0.96137589472707208</v>
      </c>
    </row>
    <row r="171" spans="1:38" x14ac:dyDescent="0.2">
      <c r="A171" s="102"/>
      <c r="B171" s="106">
        <f>+[3]data1cf!A171</f>
        <v>-188917.12545605085</v>
      </c>
      <c r="C171" s="106">
        <f>+[3]data1cf!B171</f>
        <v>22730.473294911309</v>
      </c>
      <c r="D171" s="106">
        <f>+[3]data1cf!C171</f>
        <v>63329.482278693278</v>
      </c>
      <c r="E171" s="106">
        <f>+[3]data1cf!D171</f>
        <v>58119.597866415657</v>
      </c>
      <c r="F171" s="106">
        <f>+[3]data1cf!E171</f>
        <v>45061.561710480441</v>
      </c>
      <c r="G171" s="106">
        <f>+[3]data1cf!F171</f>
        <v>42785.704151405036</v>
      </c>
      <c r="H171" s="106">
        <f>+[3]data1cf!G171</f>
        <v>40041.22156341029</v>
      </c>
      <c r="I171" s="106">
        <f>+[3]data1cf!H171</f>
        <v>37729.812927533174</v>
      </c>
      <c r="J171" s="106">
        <f>+[3]data1cf!I171</f>
        <v>36859.525544651406</v>
      </c>
      <c r="K171" s="106">
        <f>+[3]data1cf!J171</f>
        <v>35566.314511948367</v>
      </c>
      <c r="L171" s="106">
        <f>+[3]data1cf!K171</f>
        <v>34400.775735242059</v>
      </c>
      <c r="M171" s="106">
        <f>+[3]data1cf!L171</f>
        <v>33365.650392898882</v>
      </c>
      <c r="N171" s="106">
        <f>+[3]data1cf!M171</f>
        <v>32438.183083536045</v>
      </c>
      <c r="O171" s="106">
        <f>+[3]data1cf!N171</f>
        <v>31164.519250524376</v>
      </c>
      <c r="P171" s="106">
        <f>+[3]data1cf!O171</f>
        <v>38589.973579515892</v>
      </c>
      <c r="Q171" s="106">
        <f>+[3]data1cf!P171</f>
        <v>46376.278364467013</v>
      </c>
      <c r="R171" s="106">
        <f>+[3]data1cf!Q171</f>
        <v>35205.01194279312</v>
      </c>
      <c r="S171" s="106">
        <f>+[3]data1cf!R171</f>
        <v>23620.444803460676</v>
      </c>
      <c r="T171" s="106">
        <f>+[3]data1cf!S171</f>
        <v>23094.703034860722</v>
      </c>
      <c r="U171" s="106">
        <f>+[3]data1cf!T171</f>
        <v>22568.817702676213</v>
      </c>
      <c r="V171" s="106">
        <f>+[3]data1cf!U171</f>
        <v>22264.883997976598</v>
      </c>
      <c r="W171" s="106">
        <f>+[3]data1cf!V171</f>
        <v>21516.598990716149</v>
      </c>
      <c r="X171" s="106">
        <f>+[3]data1cf!W171</f>
        <v>20990.256605627626</v>
      </c>
      <c r="Y171" s="106">
        <f>+[3]data1cf!X171</f>
        <v>20463.752638459817</v>
      </c>
      <c r="Z171" s="106">
        <f>+[3]data1cf!Y171</f>
        <v>20157.673299780057</v>
      </c>
      <c r="AA171" s="106">
        <f>+[3]data1cf!Z171</f>
        <v>19410.240422613322</v>
      </c>
      <c r="AB171" s="106">
        <f>+[3]data1cf!AA171</f>
        <v>18883.222038375403</v>
      </c>
      <c r="AC171" s="106">
        <f>+[3]data1cf!AB171</f>
        <v>18356.021792083891</v>
      </c>
      <c r="AD171" s="106">
        <f>+[3]data1cf!AC171</f>
        <v>18049.222218804513</v>
      </c>
      <c r="AE171" s="106">
        <f>+[3]data1cf!AD171</f>
        <v>17301.053726217324</v>
      </c>
      <c r="AF171" s="106">
        <f>+[3]data1cf!AE171</f>
        <v>2993.4251109816469</v>
      </c>
      <c r="AG171" s="106"/>
      <c r="AH171" s="107">
        <f t="shared" si="16"/>
        <v>165328.16430446025</v>
      </c>
      <c r="AI171" s="107">
        <f t="shared" si="18"/>
        <v>273537.0922062266</v>
      </c>
      <c r="AJ171" s="108">
        <f t="shared" si="19"/>
        <v>240071.59781051282</v>
      </c>
      <c r="AK171" s="109">
        <f t="shared" si="17"/>
        <v>0.21879073977470398</v>
      </c>
      <c r="AL171" s="110">
        <f t="shared" si="22"/>
        <v>0.98539566947254853</v>
      </c>
    </row>
    <row r="172" spans="1:38" x14ac:dyDescent="0.2">
      <c r="A172" s="102"/>
      <c r="B172" s="106">
        <f>+[3]data1cf!A172</f>
        <v>-187085.68052974166</v>
      </c>
      <c r="C172" s="106">
        <f>+[3]data1cf!B172</f>
        <v>26007.462191513085</v>
      </c>
      <c r="D172" s="106">
        <f>+[3]data1cf!C172</f>
        <v>64192.275649189251</v>
      </c>
      <c r="E172" s="106">
        <f>+[3]data1cf!D172</f>
        <v>62739.322971540474</v>
      </c>
      <c r="F172" s="106">
        <f>+[3]data1cf!E172</f>
        <v>46819.903227563336</v>
      </c>
      <c r="G172" s="106">
        <f>+[3]data1cf!F172</f>
        <v>44496.796277449685</v>
      </c>
      <c r="H172" s="106">
        <f>+[3]data1cf!G172</f>
        <v>41720.285469093054</v>
      </c>
      <c r="I172" s="106">
        <f>+[3]data1cf!H172</f>
        <v>39374.903011701914</v>
      </c>
      <c r="J172" s="106">
        <f>+[3]data1cf!I172</f>
        <v>38462.609297184128</v>
      </c>
      <c r="K172" s="106">
        <f>+[3]data1cf!J172</f>
        <v>37120.485959237209</v>
      </c>
      <c r="L172" s="106">
        <f>+[3]data1cf!K172</f>
        <v>35910.813442431041</v>
      </c>
      <c r="M172" s="106">
        <f>+[3]data1cf!L172</f>
        <v>34830.566212171558</v>
      </c>
      <c r="N172" s="106">
        <f>+[3]data1cf!M172</f>
        <v>33862.398141338577</v>
      </c>
      <c r="O172" s="106">
        <f>+[3]data1cf!N172</f>
        <v>32541.56601258702</v>
      </c>
      <c r="P172" s="106">
        <f>+[3]data1cf!O172</f>
        <v>39841.004851465477</v>
      </c>
      <c r="Q172" s="106">
        <f>+[3]data1cf!P172</f>
        <v>47515.648374407494</v>
      </c>
      <c r="R172" s="106">
        <f>+[3]data1cf!Q172</f>
        <v>36439.02003410671</v>
      </c>
      <c r="S172" s="106">
        <f>+[3]data1cf!R172</f>
        <v>24944.19295853583</v>
      </c>
      <c r="T172" s="106">
        <f>+[3]data1cf!S172</f>
        <v>24406.047244605172</v>
      </c>
      <c r="U172" s="106">
        <f>+[3]data1cf!T172</f>
        <v>23868.184200779986</v>
      </c>
      <c r="V172" s="106">
        <f>+[3]data1cf!U172</f>
        <v>23555.06573734658</v>
      </c>
      <c r="W172" s="106">
        <f>+[3]data1cf!V172</f>
        <v>22793.340298261668</v>
      </c>
      <c r="X172" s="106">
        <f>+[3]data1cf!W172</f>
        <v>22256.377170616324</v>
      </c>
      <c r="Y172" s="106">
        <f>+[3]data1cf!X172</f>
        <v>21719.732190664967</v>
      </c>
      <c r="Z172" s="106">
        <f>+[3]data1cf!Y172</f>
        <v>21406.254267131844</v>
      </c>
      <c r="AA172" s="106">
        <f>+[3]data1cf!Z172</f>
        <v>20647.435137900575</v>
      </c>
      <c r="AB172" s="106">
        <f>+[3]data1cf!AA172</f>
        <v>20111.803021537853</v>
      </c>
      <c r="AC172" s="106">
        <f>+[3]data1cf!AB172</f>
        <v>19576.528983207696</v>
      </c>
      <c r="AD172" s="106">
        <f>+[3]data1cf!AC172</f>
        <v>19264.368299703332</v>
      </c>
      <c r="AE172" s="106">
        <f>+[3]data1cf!AD172</f>
        <v>18507.098432278974</v>
      </c>
      <c r="AF172" s="106">
        <f>+[3]data1cf!AE172</f>
        <v>4326.7028567575035</v>
      </c>
      <c r="AG172" s="106"/>
      <c r="AH172" s="107">
        <f t="shared" si="16"/>
        <v>184639.41861415343</v>
      </c>
      <c r="AI172" s="107">
        <f t="shared" si="18"/>
        <v>297640.19897532614</v>
      </c>
      <c r="AJ172" s="108">
        <f t="shared" si="19"/>
        <v>262950.59166955639</v>
      </c>
      <c r="AK172" s="109">
        <f t="shared" si="17"/>
        <v>0.2339897572994232</v>
      </c>
      <c r="AL172" s="110">
        <f t="shared" si="22"/>
        <v>0.98993665492885241</v>
      </c>
    </row>
    <row r="173" spans="1:38" x14ac:dyDescent="0.2">
      <c r="A173" s="102"/>
      <c r="B173" s="106">
        <f>+[3]data1cf!A173</f>
        <v>-175115.02552143938</v>
      </c>
      <c r="C173" s="106">
        <f>+[3]data1cf!B173</f>
        <v>32933.711820808792</v>
      </c>
      <c r="D173" s="106">
        <f>+[3]data1cf!C173</f>
        <v>68982.203157359792</v>
      </c>
      <c r="E173" s="106">
        <f>+[3]data1cf!D173</f>
        <v>67347.494991274696</v>
      </c>
      <c r="F173" s="106">
        <f>+[3]data1cf!E173</f>
        <v>50862.088677050866</v>
      </c>
      <c r="G173" s="106">
        <f>+[3]data1cf!F173</f>
        <v>48477.218114655043</v>
      </c>
      <c r="H173" s="106">
        <f>+[3]data1cf!G173</f>
        <v>45702.129916242018</v>
      </c>
      <c r="I173" s="106">
        <f>+[3]data1cf!H173</f>
        <v>43337.355425187736</v>
      </c>
      <c r="J173" s="106">
        <f>+[3]data1cf!I173</f>
        <v>42334.013584895612</v>
      </c>
      <c r="K173" s="106">
        <f>+[3]data1cf!J173</f>
        <v>40890.881904102527</v>
      </c>
      <c r="L173" s="106">
        <f>+[3]data1cf!K173</f>
        <v>39592.000337250618</v>
      </c>
      <c r="M173" s="106">
        <f>+[3]data1cf!L173</f>
        <v>38415.092754402736</v>
      </c>
      <c r="N173" s="106">
        <f>+[3]data1cf!M173</f>
        <v>37361.834066706855</v>
      </c>
      <c r="O173" s="106">
        <f>+[3]data1cf!N173</f>
        <v>35944.318195049229</v>
      </c>
      <c r="P173" s="106">
        <f>+[3]data1cf!O173</f>
        <v>42614.310615257396</v>
      </c>
      <c r="Q173" s="106">
        <f>+[3]data1cf!P173</f>
        <v>49689.157815015307</v>
      </c>
      <c r="R173" s="106">
        <f>+[3]data1cf!Q173</f>
        <v>39282.662586898063</v>
      </c>
      <c r="S173" s="106">
        <f>+[3]data1cf!R173</f>
        <v>28453.050671701822</v>
      </c>
      <c r="T173" s="106">
        <f>+[3]data1cf!S173</f>
        <v>27896.737859854111</v>
      </c>
      <c r="U173" s="106">
        <f>+[3]data1cf!T173</f>
        <v>27341.966539676112</v>
      </c>
      <c r="V173" s="106">
        <f>+[3]data1cf!U173</f>
        <v>27015.034976422321</v>
      </c>
      <c r="W173" s="106">
        <f>+[3]data1cf!V173</f>
        <v>26237.234740671804</v>
      </c>
      <c r="X173" s="106">
        <f>+[3]data1cf!W173</f>
        <v>25687.370954993457</v>
      </c>
      <c r="Y173" s="106">
        <f>+[3]data1cf!X173</f>
        <v>25139.242131769861</v>
      </c>
      <c r="Z173" s="106">
        <f>+[3]data1cf!Y173</f>
        <v>24817.457567917998</v>
      </c>
      <c r="AA173" s="106">
        <f>+[3]data1cf!Z173</f>
        <v>24048.399129647587</v>
      </c>
      <c r="AB173" s="106">
        <f>+[3]data1cf!AA173</f>
        <v>23505.793779738786</v>
      </c>
      <c r="AC173" s="106">
        <f>+[3]data1cf!AB173</f>
        <v>22965.141145357789</v>
      </c>
      <c r="AD173" s="106">
        <f>+[3]data1cf!AC173</f>
        <v>22650.89211218484</v>
      </c>
      <c r="AE173" s="106">
        <f>+[3]data1cf!AD173</f>
        <v>21889.930106486485</v>
      </c>
      <c r="AF173" s="106">
        <f>+[3]data1cf!AE173</f>
        <v>8582.3870858169976</v>
      </c>
      <c r="AG173" s="106"/>
      <c r="AH173" s="107">
        <f t="shared" si="16"/>
        <v>235439.04317460876</v>
      </c>
      <c r="AI173" s="107">
        <f t="shared" si="18"/>
        <v>359580.1975065411</v>
      </c>
      <c r="AJ173" s="108">
        <f t="shared" si="19"/>
        <v>322298.46759735956</v>
      </c>
      <c r="AK173" s="109">
        <f t="shared" si="17"/>
        <v>0.28090112805366518</v>
      </c>
      <c r="AL173" s="110">
        <f t="shared" si="22"/>
        <v>0.99613538842780569</v>
      </c>
    </row>
    <row r="174" spans="1:38" x14ac:dyDescent="0.2">
      <c r="A174" s="102"/>
      <c r="B174" s="106">
        <f>+[3]data1cf!A174</f>
        <v>-167770.40563320264</v>
      </c>
      <c r="C174" s="106">
        <f>+[3]data1cf!B174</f>
        <v>35307.988567242282</v>
      </c>
      <c r="D174" s="106">
        <f>+[3]data1cf!C174</f>
        <v>68495.222297024942</v>
      </c>
      <c r="E174" s="106">
        <f>+[3]data1cf!D174</f>
        <v>65010.587827024065</v>
      </c>
      <c r="F174" s="106">
        <f>+[3]data1cf!E174</f>
        <v>48856.190060732275</v>
      </c>
      <c r="G174" s="106">
        <f>+[3]data1cf!F174</f>
        <v>46582.181721713918</v>
      </c>
      <c r="H174" s="106">
        <f>+[3]data1cf!G174</f>
        <v>43934.866522505821</v>
      </c>
      <c r="I174" s="106">
        <f>+[3]data1cf!H174</f>
        <v>41680.218504513425</v>
      </c>
      <c r="J174" s="106">
        <f>+[3]data1cf!I174</f>
        <v>40731.505802514526</v>
      </c>
      <c r="K174" s="106">
        <f>+[3]data1cf!J174</f>
        <v>39358.072880917141</v>
      </c>
      <c r="L174" s="106">
        <f>+[3]data1cf!K174</f>
        <v>38124.428303415392</v>
      </c>
      <c r="M174" s="106">
        <f>+[3]data1cf!L174</f>
        <v>37007.588316050387</v>
      </c>
      <c r="N174" s="106">
        <f>+[3]data1cf!M174</f>
        <v>36011.063055421037</v>
      </c>
      <c r="O174" s="106">
        <f>+[3]data1cf!N174</f>
        <v>34661.639762366598</v>
      </c>
      <c r="P174" s="106">
        <f>+[3]data1cf!O174</f>
        <v>41062.368797694871</v>
      </c>
      <c r="Q174" s="106">
        <f>+[3]data1cf!P174</f>
        <v>47847.507102728487</v>
      </c>
      <c r="R174" s="106">
        <f>+[3]data1cf!Q174</f>
        <v>37883.218269922902</v>
      </c>
      <c r="S174" s="106">
        <f>+[3]data1cf!R174</f>
        <v>27509.109884058533</v>
      </c>
      <c r="T174" s="106">
        <f>+[3]data1cf!S174</f>
        <v>26979.526709786427</v>
      </c>
      <c r="U174" s="106">
        <f>+[3]data1cf!T174</f>
        <v>26451.337911319497</v>
      </c>
      <c r="V174" s="106">
        <f>+[3]data1cf!U174</f>
        <v>26143.760142313025</v>
      </c>
      <c r="W174" s="106">
        <f>+[3]data1cf!V174</f>
        <v>25399.312021835911</v>
      </c>
      <c r="X174" s="106">
        <f>+[3]data1cf!W174</f>
        <v>24875.562395830304</v>
      </c>
      <c r="Y174" s="106">
        <f>+[3]data1cf!X174</f>
        <v>24353.382152077887</v>
      </c>
      <c r="Z174" s="106">
        <f>+[3]data1cf!Y174</f>
        <v>24050.615990891514</v>
      </c>
      <c r="AA174" s="106">
        <f>+[3]data1cf!Z174</f>
        <v>23313.919549646758</v>
      </c>
      <c r="AB174" s="106">
        <f>+[3]data1cf!AA174</f>
        <v>22796.735633608674</v>
      </c>
      <c r="AC174" s="106">
        <f>+[3]data1cf!AB174</f>
        <v>22281.318071122747</v>
      </c>
      <c r="AD174" s="106">
        <f>+[3]data1cf!AC174</f>
        <v>21985.628416421954</v>
      </c>
      <c r="AE174" s="106">
        <f>+[3]data1cf!AD174</f>
        <v>21255.995558951807</v>
      </c>
      <c r="AF174" s="106">
        <f>+[3]data1cf!AE174</f>
        <v>8508.8199851367826</v>
      </c>
      <c r="AG174" s="106"/>
      <c r="AH174" s="107">
        <f t="shared" si="16"/>
        <v>232708.58594508251</v>
      </c>
      <c r="AI174" s="107">
        <f t="shared" si="18"/>
        <v>352626.91926834336</v>
      </c>
      <c r="AJ174" s="108">
        <f t="shared" si="19"/>
        <v>316684.84566893551</v>
      </c>
      <c r="AK174" s="109">
        <f t="shared" si="17"/>
        <v>0.28990476727485659</v>
      </c>
      <c r="AL174" s="110">
        <f t="shared" si="22"/>
        <v>0.99569706789124757</v>
      </c>
    </row>
    <row r="175" spans="1:38" x14ac:dyDescent="0.2">
      <c r="A175" s="102"/>
      <c r="B175" s="106">
        <f>+[3]data1cf!A175</f>
        <v>-205286.29674824176</v>
      </c>
      <c r="C175" s="106">
        <f>+[3]data1cf!B175</f>
        <v>12861.810869449182</v>
      </c>
      <c r="D175" s="106">
        <f>+[3]data1cf!C175</f>
        <v>58054.869455439795</v>
      </c>
      <c r="E175" s="106">
        <f>+[3]data1cf!D175</f>
        <v>55199.403497080755</v>
      </c>
      <c r="F175" s="106">
        <f>+[3]data1cf!E175</f>
        <v>39759.079274204152</v>
      </c>
      <c r="G175" s="106">
        <f>+[3]data1cf!F175</f>
        <v>37560.21974146468</v>
      </c>
      <c r="H175" s="106">
        <f>+[3]data1cf!G175</f>
        <v>34807.427842708479</v>
      </c>
      <c r="I175" s="106">
        <f>+[3]data1cf!H175</f>
        <v>32516.417216711314</v>
      </c>
      <c r="J175" s="106">
        <f>+[3]data1cf!I175</f>
        <v>31765.091716241572</v>
      </c>
      <c r="K175" s="106">
        <f>+[3]data1cf!J175</f>
        <v>30603.400378436418</v>
      </c>
      <c r="L175" s="106">
        <f>+[3]data1cf!K175</f>
        <v>29553.833264571585</v>
      </c>
      <c r="M175" s="106">
        <f>+[3]data1cf!L175</f>
        <v>28644.898776847353</v>
      </c>
      <c r="N175" s="106">
        <f>+[3]data1cf!M175</f>
        <v>27828.324584013564</v>
      </c>
      <c r="O175" s="106">
        <f>+[3]data1cf!N175</f>
        <v>26680.480422202352</v>
      </c>
      <c r="P175" s="106">
        <f>+[3]data1cf!O175</f>
        <v>34960.801735580637</v>
      </c>
      <c r="Q175" s="106">
        <f>+[3]data1cf!P175</f>
        <v>43563.366376017839</v>
      </c>
      <c r="R175" s="106">
        <f>+[3]data1cf!Q175</f>
        <v>31474.175195817712</v>
      </c>
      <c r="S175" s="106">
        <f>+[3]data1cf!R175</f>
        <v>18977.590143587171</v>
      </c>
      <c r="T175" s="106">
        <f>+[3]data1cf!S175</f>
        <v>18474.791353883484</v>
      </c>
      <c r="U175" s="106">
        <f>+[3]data1cf!T175</f>
        <v>17970.173746506196</v>
      </c>
      <c r="V175" s="106">
        <f>+[3]data1cf!U175</f>
        <v>17683.733046801848</v>
      </c>
      <c r="W175" s="106">
        <f>+[3]data1cf!V175</f>
        <v>16955.262183674851</v>
      </c>
      <c r="X175" s="106">
        <f>+[3]data1cf!W175</f>
        <v>16444.85413924446</v>
      </c>
      <c r="Y175" s="106">
        <f>+[3]data1cf!X175</f>
        <v>15932.398999498851</v>
      </c>
      <c r="Z175" s="106">
        <f>+[3]data1cf!Y175</f>
        <v>15636.469153831604</v>
      </c>
      <c r="AA175" s="106">
        <f>+[3]data1cf!Z175</f>
        <v>14901.099940238491</v>
      </c>
      <c r="AB175" s="106">
        <f>+[3]data1cf!AA175</f>
        <v>14382.127612575754</v>
      </c>
      <c r="AC175" s="106">
        <f>+[3]data1cf!AB175</f>
        <v>13860.851261100936</v>
      </c>
      <c r="AD175" s="106">
        <f>+[3]data1cf!AC175</f>
        <v>13555.912384007366</v>
      </c>
      <c r="AE175" s="106">
        <f>+[3]data1cf!AD175</f>
        <v>12811.107930235758</v>
      </c>
      <c r="AF175" s="106">
        <f>+[3]data1cf!AE175</f>
        <v>-2691.3406134808574</v>
      </c>
      <c r="AG175" s="106"/>
      <c r="AH175" s="107">
        <f t="shared" si="16"/>
        <v>100372.78871558825</v>
      </c>
      <c r="AI175" s="107">
        <f t="shared" si="18"/>
        <v>194277.67874110278</v>
      </c>
      <c r="AJ175" s="108">
        <f t="shared" si="19"/>
        <v>164096.87187820731</v>
      </c>
      <c r="AK175" s="109">
        <f t="shared" si="17"/>
        <v>0.16825934052467345</v>
      </c>
      <c r="AL175" s="110">
        <f t="shared" si="22"/>
        <v>0.95030224279147535</v>
      </c>
    </row>
    <row r="176" spans="1:38" x14ac:dyDescent="0.2">
      <c r="A176" s="102"/>
      <c r="B176" s="106">
        <f>+[3]data1cf!A176</f>
        <v>-190542.84916867092</v>
      </c>
      <c r="C176" s="106">
        <f>+[3]data1cf!B176</f>
        <v>23676.416858169308</v>
      </c>
      <c r="D176" s="106">
        <f>+[3]data1cf!C176</f>
        <v>59311.708170677666</v>
      </c>
      <c r="E176" s="106">
        <f>+[3]data1cf!D176</f>
        <v>58981.000652960764</v>
      </c>
      <c r="F176" s="106">
        <f>+[3]data1cf!E176</f>
        <v>44216.744528186391</v>
      </c>
      <c r="G176" s="106">
        <f>+[3]data1cf!F176</f>
        <v>41959.085601722312</v>
      </c>
      <c r="H176" s="106">
        <f>+[3]data1cf!G176</f>
        <v>39222.778893808267</v>
      </c>
      <c r="I176" s="106">
        <f>+[3]data1cf!H176</f>
        <v>36922.051405320453</v>
      </c>
      <c r="J176" s="106">
        <f>+[3]data1cf!I176</f>
        <v>36071.416142033544</v>
      </c>
      <c r="K176" s="106">
        <f>+[3]data1cf!J176</f>
        <v>34800.606789257843</v>
      </c>
      <c r="L176" s="106">
        <f>+[3]data1cf!K176</f>
        <v>33655.095542181691</v>
      </c>
      <c r="M176" s="106">
        <f>+[3]data1cf!L176</f>
        <v>32640.970270142032</v>
      </c>
      <c r="N176" s="106">
        <f>+[3]data1cf!M176</f>
        <v>31732.2437109604</v>
      </c>
      <c r="O176" s="106">
        <f>+[3]data1cf!N176</f>
        <v>30480.113320125034</v>
      </c>
      <c r="P176" s="106">
        <f>+[3]data1cf!O176</f>
        <v>37998.764055642641</v>
      </c>
      <c r="Q176" s="106">
        <f>+[3]data1cf!P176</f>
        <v>45871.690353544232</v>
      </c>
      <c r="R176" s="106">
        <f>+[3]data1cf!Q176</f>
        <v>34611.461179052341</v>
      </c>
      <c r="S176" s="106">
        <f>+[3]data1cf!R176</f>
        <v>22939.675136589605</v>
      </c>
      <c r="T176" s="106">
        <f>+[3]data1cf!S176</f>
        <v>22418.898559048437</v>
      </c>
      <c r="U176" s="106">
        <f>+[3]data1cf!T176</f>
        <v>21897.746819442902</v>
      </c>
      <c r="V176" s="106">
        <f>+[3]data1cf!U176</f>
        <v>21597.524375863046</v>
      </c>
      <c r="W176" s="106">
        <f>+[3]data1cf!V176</f>
        <v>20854.272496944221</v>
      </c>
      <c r="X176" s="106">
        <f>+[3]data1cf!W176</f>
        <v>20331.926381260419</v>
      </c>
      <c r="Y176" s="106">
        <f>+[3]data1cf!X176</f>
        <v>19809.158017367736</v>
      </c>
      <c r="Z176" s="106">
        <f>+[3]data1cf!Y176</f>
        <v>19505.797180925074</v>
      </c>
      <c r="AA176" s="106">
        <f>+[3]data1cf!Z176</f>
        <v>18762.303495147222</v>
      </c>
      <c r="AB176" s="106">
        <f>+[3]data1cf!AA176</f>
        <v>18238.190850456012</v>
      </c>
      <c r="AC176" s="106">
        <f>+[3]data1cf!AB176</f>
        <v>17713.602961685727</v>
      </c>
      <c r="AD176" s="106">
        <f>+[3]data1cf!AC176</f>
        <v>17408.395501608939</v>
      </c>
      <c r="AE176" s="106">
        <f>+[3]data1cf!AD176</f>
        <v>16662.943994898669</v>
      </c>
      <c r="AF176" s="106">
        <f>+[3]data1cf!AE176</f>
        <v>2238.411414750939</v>
      </c>
      <c r="AG176" s="106"/>
      <c r="AH176" s="107">
        <f t="shared" si="16"/>
        <v>156798.46100727041</v>
      </c>
      <c r="AI176" s="107">
        <f t="shared" si="18"/>
        <v>262798.70976550342</v>
      </c>
      <c r="AJ176" s="108">
        <f t="shared" si="19"/>
        <v>229867.64281035686</v>
      </c>
      <c r="AK176" s="109">
        <f t="shared" si="17"/>
        <v>0.21233808398246767</v>
      </c>
      <c r="AL176" s="110">
        <f t="shared" si="22"/>
        <v>0.98275991053551803</v>
      </c>
    </row>
    <row r="177" spans="1:38" x14ac:dyDescent="0.2">
      <c r="A177" s="102"/>
      <c r="B177" s="106">
        <f>+[3]data1cf!A177</f>
        <v>-179146.49823564442</v>
      </c>
      <c r="C177" s="106">
        <f>+[3]data1cf!B177</f>
        <v>27706.054727219132</v>
      </c>
      <c r="D177" s="106">
        <f>+[3]data1cf!C177</f>
        <v>64777.939606265194</v>
      </c>
      <c r="E177" s="106">
        <f>+[3]data1cf!D177</f>
        <v>61055.814013719195</v>
      </c>
      <c r="F177" s="106">
        <f>+[3]data1cf!E177</f>
        <v>45944.605625536366</v>
      </c>
      <c r="G177" s="106">
        <f>+[3]data1cf!F177</f>
        <v>43698.459547122489</v>
      </c>
      <c r="H177" s="106">
        <f>+[3]data1cf!G177</f>
        <v>41023.489198456533</v>
      </c>
      <c r="I177" s="106">
        <f>+[3]data1cf!H177</f>
        <v>38761.977447097088</v>
      </c>
      <c r="J177" s="106">
        <f>+[3]data1cf!I177</f>
        <v>37876.888480960304</v>
      </c>
      <c r="K177" s="106">
        <f>+[3]data1cf!J177</f>
        <v>36572.154573869004</v>
      </c>
      <c r="L177" s="106">
        <f>+[3]data1cf!K177</f>
        <v>35398.421142938998</v>
      </c>
      <c r="M177" s="106">
        <f>+[3]data1cf!L177</f>
        <v>34348.697384970394</v>
      </c>
      <c r="N177" s="106">
        <f>+[3]data1cf!M177</f>
        <v>33410.455724196014</v>
      </c>
      <c r="O177" s="106">
        <f>+[3]data1cf!N177</f>
        <v>32126.504538060428</v>
      </c>
      <c r="P177" s="106">
        <f>+[3]data1cf!O177</f>
        <v>39101.178819243505</v>
      </c>
      <c r="Q177" s="106">
        <f>+[3]data1cf!P177</f>
        <v>46440.093500082294</v>
      </c>
      <c r="R177" s="106">
        <f>+[3]data1cf!Q177</f>
        <v>35832.521131431735</v>
      </c>
      <c r="S177" s="106">
        <f>+[3]data1cf!R177</f>
        <v>24816.421300049253</v>
      </c>
      <c r="T177" s="106">
        <f>+[3]data1cf!S177</f>
        <v>24296.25213551124</v>
      </c>
      <c r="U177" s="106">
        <f>+[3]data1cf!T177</f>
        <v>23776.471631363995</v>
      </c>
      <c r="V177" s="106">
        <f>+[3]data1cf!U177</f>
        <v>23476.252670604503</v>
      </c>
      <c r="W177" s="106">
        <f>+[3]data1cf!V177</f>
        <v>22738.123593282755</v>
      </c>
      <c r="X177" s="106">
        <f>+[3]data1cf!W177</f>
        <v>22219.580438849138</v>
      </c>
      <c r="Y177" s="106">
        <f>+[3]data1cf!X177</f>
        <v>21701.47472510935</v>
      </c>
      <c r="Z177" s="106">
        <f>+[3]data1cf!Y177</f>
        <v>21401.60420515867</v>
      </c>
      <c r="AA177" s="106">
        <f>+[3]data1cf!Z177</f>
        <v>20666.628506291192</v>
      </c>
      <c r="AB177" s="106">
        <f>+[3]data1cf!AA177</f>
        <v>20149.915440555211</v>
      </c>
      <c r="AC177" s="106">
        <f>+[3]data1cf!AB177</f>
        <v>19633.694718173967</v>
      </c>
      <c r="AD177" s="106">
        <f>+[3]data1cf!AC177</f>
        <v>19335.877214237618</v>
      </c>
      <c r="AE177" s="106">
        <f>+[3]data1cf!AD177</f>
        <v>18602.78982778739</v>
      </c>
      <c r="AF177" s="106">
        <f>+[3]data1cf!AE177</f>
        <v>5020.9688200378005</v>
      </c>
      <c r="AG177" s="106"/>
      <c r="AH177" s="107">
        <f t="shared" si="16"/>
        <v>189795.89566891844</v>
      </c>
      <c r="AI177" s="107">
        <f t="shared" si="18"/>
        <v>301306.36193776142</v>
      </c>
      <c r="AJ177" s="108">
        <f t="shared" si="19"/>
        <v>267253.38392594783</v>
      </c>
      <c r="AK177" s="109">
        <f t="shared" si="17"/>
        <v>0.24465635418891907</v>
      </c>
      <c r="AL177" s="110">
        <f t="shared" si="22"/>
        <v>0.990490859168214</v>
      </c>
    </row>
    <row r="178" spans="1:38" x14ac:dyDescent="0.2">
      <c r="A178" s="102"/>
      <c r="B178" s="106">
        <f>+[3]data1cf!A178</f>
        <v>-166000.19080494108</v>
      </c>
      <c r="C178" s="106">
        <f>+[3]data1cf!B178</f>
        <v>31333.850733893836</v>
      </c>
      <c r="D178" s="106">
        <f>+[3]data1cf!C178</f>
        <v>65791.750471798514</v>
      </c>
      <c r="E178" s="106">
        <f>+[3]data1cf!D178</f>
        <v>64351.411706652638</v>
      </c>
      <c r="F178" s="106">
        <f>+[3]data1cf!E178</f>
        <v>47855.446235173164</v>
      </c>
      <c r="G178" s="106">
        <f>+[3]data1cf!F178</f>
        <v>45625.311302677379</v>
      </c>
      <c r="H178" s="106">
        <f>+[3]data1cf!G178</f>
        <v>43023.42502438552</v>
      </c>
      <c r="I178" s="106">
        <f>+[3]data1cf!H178</f>
        <v>40809.390515829495</v>
      </c>
      <c r="J178" s="106">
        <f>+[3]data1cf!I178</f>
        <v>39886.585425854923</v>
      </c>
      <c r="K178" s="106">
        <f>+[3]data1cf!J178</f>
        <v>38545.134570219656</v>
      </c>
      <c r="L178" s="106">
        <f>+[3]data1cf!K178</f>
        <v>37341.047406349826</v>
      </c>
      <c r="M178" s="106">
        <f>+[3]data1cf!L178</f>
        <v>36252.449982307</v>
      </c>
      <c r="N178" s="106">
        <f>+[3]data1cf!M178</f>
        <v>35282.160673609913</v>
      </c>
      <c r="O178" s="106">
        <f>+[3]data1cf!N178</f>
        <v>33963.841154486763</v>
      </c>
      <c r="P178" s="106">
        <f>+[3]data1cf!O178</f>
        <v>40313.155507924297</v>
      </c>
      <c r="Q178" s="106">
        <f>+[3]data1cf!P178</f>
        <v>47037.496048045454</v>
      </c>
      <c r="R178" s="106">
        <f>+[3]data1cf!Q178</f>
        <v>37183.368449080779</v>
      </c>
      <c r="S178" s="106">
        <f>+[3]data1cf!R178</f>
        <v>26924.507425012736</v>
      </c>
      <c r="T178" s="106">
        <f>+[3]data1cf!S178</f>
        <v>26405.734162666369</v>
      </c>
      <c r="U178" s="106">
        <f>+[3]data1cf!T178</f>
        <v>25888.213794334224</v>
      </c>
      <c r="V178" s="106">
        <f>+[3]data1cf!U178</f>
        <v>25588.509651686618</v>
      </c>
      <c r="W178" s="106">
        <f>+[3]data1cf!V178</f>
        <v>24857.083214599697</v>
      </c>
      <c r="X178" s="106">
        <f>+[3]data1cf!W178</f>
        <v>24343.55159347997</v>
      </c>
      <c r="Y178" s="106">
        <f>+[3]data1cf!X178</f>
        <v>23831.430115611452</v>
      </c>
      <c r="Z178" s="106">
        <f>+[3]data1cf!Y178</f>
        <v>23536.028496346</v>
      </c>
      <c r="AA178" s="106">
        <f>+[3]data1cf!Z178</f>
        <v>22811.588075946973</v>
      </c>
      <c r="AB178" s="106">
        <f>+[3]data1cf!AA178</f>
        <v>22303.955968206719</v>
      </c>
      <c r="AC178" s="106">
        <f>+[3]data1cf!AB178</f>
        <v>21797.91098911906</v>
      </c>
      <c r="AD178" s="106">
        <f>+[3]data1cf!AC178</f>
        <v>21508.982376692955</v>
      </c>
      <c r="AE178" s="106">
        <f>+[3]data1cf!AD178</f>
        <v>20790.774300755511</v>
      </c>
      <c r="AF178" s="106">
        <f>+[3]data1cf!AE178</f>
        <v>8181.5223897498217</v>
      </c>
      <c r="AG178" s="106"/>
      <c r="AH178" s="107">
        <f t="shared" si="16"/>
        <v>222770.04710777843</v>
      </c>
      <c r="AI178" s="107">
        <f t="shared" si="18"/>
        <v>340108.38492534659</v>
      </c>
      <c r="AJ178" s="108">
        <f t="shared" si="19"/>
        <v>304908.64668094966</v>
      </c>
      <c r="AK178" s="109">
        <f t="shared" si="17"/>
        <v>0.281137615442276</v>
      </c>
      <c r="AL178" s="110">
        <f t="shared" si="22"/>
        <v>0.99477883131511713</v>
      </c>
    </row>
    <row r="179" spans="1:38" x14ac:dyDescent="0.2">
      <c r="A179" s="102"/>
      <c r="B179" s="106">
        <f>+[3]data1cf!A179</f>
        <v>-218049.77086362691</v>
      </c>
      <c r="C179" s="106">
        <f>+[3]data1cf!B179</f>
        <v>4096.0500258519751</v>
      </c>
      <c r="D179" s="106">
        <f>+[3]data1cf!C179</f>
        <v>52783.122049240978</v>
      </c>
      <c r="E179" s="106">
        <f>+[3]data1cf!D179</f>
        <v>48712.634832436917</v>
      </c>
      <c r="F179" s="106">
        <f>+[3]data1cf!E179</f>
        <v>34902.857594168803</v>
      </c>
      <c r="G179" s="106">
        <f>+[3]data1cf!F179</f>
        <v>32787.968551718091</v>
      </c>
      <c r="H179" s="106">
        <f>+[3]data1cf!G179</f>
        <v>30049.114220930729</v>
      </c>
      <c r="I179" s="106">
        <f>+[3]data1cf!H179</f>
        <v>27793.640588081573</v>
      </c>
      <c r="J179" s="106">
        <f>+[3]data1cf!I179</f>
        <v>27152.849487264924</v>
      </c>
      <c r="K179" s="106">
        <f>+[3]data1cf!J179</f>
        <v>26114.891906088589</v>
      </c>
      <c r="L179" s="106">
        <f>+[3]data1cf!K179</f>
        <v>25175.052762244282</v>
      </c>
      <c r="M179" s="106">
        <f>+[3]data1cf!L179</f>
        <v>24383.718266526987</v>
      </c>
      <c r="N179" s="106">
        <f>+[3]data1cf!M179</f>
        <v>23671.137516180606</v>
      </c>
      <c r="O179" s="106">
        <f>+[3]data1cf!N179</f>
        <v>22641.897347452199</v>
      </c>
      <c r="P179" s="106">
        <f>+[3]data1cf!O179</f>
        <v>31607.594226132067</v>
      </c>
      <c r="Q179" s="106">
        <f>+[3]data1cf!P179</f>
        <v>40859.215191811076</v>
      </c>
      <c r="R179" s="106">
        <f>+[3]data1cf!Q179</f>
        <v>28059.28860009514</v>
      </c>
      <c r="S179" s="106">
        <f>+[3]data1cf!R179</f>
        <v>14859.198655386946</v>
      </c>
      <c r="T179" s="106">
        <f>+[3]data1cf!S179</f>
        <v>14380.382873977778</v>
      </c>
      <c r="U179" s="106">
        <f>+[3]data1cf!T179</f>
        <v>13898.294104838744</v>
      </c>
      <c r="V179" s="106">
        <f>+[3]data1cf!U179</f>
        <v>13629.970455905084</v>
      </c>
      <c r="W179" s="106">
        <f>+[3]data1cf!V179</f>
        <v>12923.901899155069</v>
      </c>
      <c r="X179" s="106">
        <f>+[3]data1cf!W179</f>
        <v>12431.393157908984</v>
      </c>
      <c r="Y179" s="106">
        <f>+[3]data1cf!X179</f>
        <v>11935.200640138006</v>
      </c>
      <c r="Z179" s="106">
        <f>+[3]data1cf!Y179</f>
        <v>11651.064399519779</v>
      </c>
      <c r="AA179" s="106">
        <f>+[3]data1cf!Z179</f>
        <v>10931.318906439737</v>
      </c>
      <c r="AB179" s="106">
        <f>+[3]data1cf!AA179</f>
        <v>10423.398618262254</v>
      </c>
      <c r="AC179" s="106">
        <f>+[3]data1cf!AB179</f>
        <v>9911.332207152067</v>
      </c>
      <c r="AD179" s="106">
        <f>+[3]data1cf!AC179</f>
        <v>9611.0362684684151</v>
      </c>
      <c r="AE179" s="106">
        <f>+[3]data1cf!AD179</f>
        <v>8874.2597498705873</v>
      </c>
      <c r="AF179" s="106">
        <f>+[3]data1cf!AE179</f>
        <v>-7555.8270386622971</v>
      </c>
      <c r="AG179" s="106"/>
      <c r="AH179" s="107">
        <f t="shared" si="16"/>
        <v>40532.067256806207</v>
      </c>
      <c r="AI179" s="107">
        <f t="shared" si="18"/>
        <v>121089.02286658189</v>
      </c>
      <c r="AJ179" s="108">
        <f t="shared" si="19"/>
        <v>94065.274877015574</v>
      </c>
      <c r="AK179" s="109">
        <f t="shared" si="17"/>
        <v>0.12675705552101138</v>
      </c>
      <c r="AL179" s="110">
        <f t="shared" ref="AL179:AL194" si="23">1-EXP(-(1/0.25)*(AI179/ABS($AI$1010)))</f>
        <v>0.84602320739658554</v>
      </c>
    </row>
    <row r="180" spans="1:38" x14ac:dyDescent="0.2">
      <c r="A180" s="102"/>
      <c r="B180" s="106">
        <f>+[3]data1cf!A180</f>
        <v>-214082.9016429531</v>
      </c>
      <c r="C180" s="106">
        <f>+[3]data1cf!B180</f>
        <v>7802.6254848471726</v>
      </c>
      <c r="D180" s="106">
        <f>+[3]data1cf!C180</f>
        <v>49626.545176627551</v>
      </c>
      <c r="E180" s="106">
        <f>+[3]data1cf!D180</f>
        <v>51930.824504562828</v>
      </c>
      <c r="F180" s="106">
        <f>+[3]data1cf!E180</f>
        <v>35499.306518495097</v>
      </c>
      <c r="G180" s="106">
        <f>+[3]data1cf!F180</f>
        <v>33388.59033725968</v>
      </c>
      <c r="H180" s="106">
        <f>+[3]data1cf!G180</f>
        <v>30671.227246527138</v>
      </c>
      <c r="I180" s="106">
        <f>+[3]data1cf!H180</f>
        <v>28429.539631932756</v>
      </c>
      <c r="J180" s="106">
        <f>+[3]data1cf!I180</f>
        <v>27776.878687621815</v>
      </c>
      <c r="K180" s="106">
        <f>+[3]data1cf!J180</f>
        <v>26727.259006515247</v>
      </c>
      <c r="L180" s="106">
        <f>+[3]data1cf!K180</f>
        <v>25777.729643944454</v>
      </c>
      <c r="M180" s="106">
        <f>+[3]data1cf!L180</f>
        <v>24974.136703887205</v>
      </c>
      <c r="N180" s="106">
        <f>+[3]data1cf!M180</f>
        <v>24251.403425339406</v>
      </c>
      <c r="O180" s="106">
        <f>+[3]data1cf!N180</f>
        <v>23211.228700894797</v>
      </c>
      <c r="P180" s="106">
        <f>+[3]data1cf!O180</f>
        <v>31987.706997703543</v>
      </c>
      <c r="Q180" s="106">
        <f>+[3]data1cf!P180</f>
        <v>41053.534995228772</v>
      </c>
      <c r="R180" s="106">
        <f>+[3]data1cf!Q180</f>
        <v>28480.821279674019</v>
      </c>
      <c r="S180" s="106">
        <f>+[3]data1cf!R180</f>
        <v>15509.01683810565</v>
      </c>
      <c r="T180" s="106">
        <f>+[3]data1cf!S180</f>
        <v>15030.454610590252</v>
      </c>
      <c r="U180" s="106">
        <f>+[3]data1cf!T180</f>
        <v>14548.88424590903</v>
      </c>
      <c r="V180" s="106">
        <f>+[3]data1cf!U180</f>
        <v>14280.592759296356</v>
      </c>
      <c r="W180" s="106">
        <f>+[3]data1cf!V180</f>
        <v>13576.355421265529</v>
      </c>
      <c r="X180" s="106">
        <f>+[3]data1cf!W180</f>
        <v>13085.208269883206</v>
      </c>
      <c r="Y180" s="106">
        <f>+[3]data1cf!X180</f>
        <v>12590.675433619133</v>
      </c>
      <c r="Z180" s="106">
        <f>+[3]data1cf!Y180</f>
        <v>12307.780930341087</v>
      </c>
      <c r="AA180" s="106">
        <f>+[3]data1cf!Z180</f>
        <v>11591.043377143051</v>
      </c>
      <c r="AB180" s="106">
        <f>+[3]data1cf!AA180</f>
        <v>11085.731783075524</v>
      </c>
      <c r="AC180" s="106">
        <f>+[3]data1cf!AB180</f>
        <v>10576.60957084554</v>
      </c>
      <c r="AD180" s="106">
        <f>+[3]data1cf!AC180</f>
        <v>10278.908011790096</v>
      </c>
      <c r="AE180" s="106">
        <f>+[3]data1cf!AD180</f>
        <v>9546.4725881624472</v>
      </c>
      <c r="AF180" s="106">
        <f>+[3]data1cf!AE180</f>
        <v>-6590.2535195716446</v>
      </c>
      <c r="AG180" s="106"/>
      <c r="AH180" s="107">
        <f t="shared" si="16"/>
        <v>51778.684208939674</v>
      </c>
      <c r="AI180" s="107">
        <f t="shared" si="18"/>
        <v>134213.45808262055</v>
      </c>
      <c r="AJ180" s="108">
        <f t="shared" si="19"/>
        <v>106808.98981786853</v>
      </c>
      <c r="AK180" s="109">
        <f t="shared" si="17"/>
        <v>0.13463580012321474</v>
      </c>
      <c r="AL180" s="110">
        <f t="shared" si="23"/>
        <v>0.87428524416008369</v>
      </c>
    </row>
    <row r="181" spans="1:38" x14ac:dyDescent="0.2">
      <c r="A181" s="102"/>
      <c r="B181" s="106">
        <f>+[3]data1cf!A181</f>
        <v>-213390.95369880111</v>
      </c>
      <c r="C181" s="106">
        <f>+[3]data1cf!B181</f>
        <v>9449.9643140995759</v>
      </c>
      <c r="D181" s="106">
        <f>+[3]data1cf!C181</f>
        <v>54346.916665763027</v>
      </c>
      <c r="E181" s="106">
        <f>+[3]data1cf!D181</f>
        <v>51951.924644755767</v>
      </c>
      <c r="F181" s="106">
        <f>+[3]data1cf!E181</f>
        <v>36806.346541426043</v>
      </c>
      <c r="G181" s="106">
        <f>+[3]data1cf!F181</f>
        <v>34656.466212139931</v>
      </c>
      <c r="H181" s="106">
        <f>+[3]data1cf!G181</f>
        <v>31908.821273493726</v>
      </c>
      <c r="I181" s="106">
        <f>+[3]data1cf!H181</f>
        <v>29636.815272980297</v>
      </c>
      <c r="J181" s="106">
        <f>+[3]data1cf!I181</f>
        <v>28952.453422015693</v>
      </c>
      <c r="K181" s="106">
        <f>+[3]data1cf!J181</f>
        <v>27865.489069642732</v>
      </c>
      <c r="L181" s="106">
        <f>+[3]data1cf!K181</f>
        <v>26882.096899210825</v>
      </c>
      <c r="M181" s="106">
        <f>+[3]data1cf!L181</f>
        <v>26044.353437161779</v>
      </c>
      <c r="N181" s="106">
        <f>+[3]data1cf!M181</f>
        <v>25290.63472275668</v>
      </c>
      <c r="O181" s="106">
        <f>+[3]data1cf!N181</f>
        <v>24214.384509666641</v>
      </c>
      <c r="P181" s="106">
        <f>+[3]data1cf!O181</f>
        <v>32926.498880055624</v>
      </c>
      <c r="Q181" s="106">
        <f>+[3]data1cf!P181</f>
        <v>41938.921810465152</v>
      </c>
      <c r="R181" s="106">
        <f>+[3]data1cf!Q181</f>
        <v>29397.515988495274</v>
      </c>
      <c r="S181" s="106">
        <f>+[3]data1cf!R181</f>
        <v>16452.831494144964</v>
      </c>
      <c r="T181" s="106">
        <f>+[3]data1cf!S181</f>
        <v>15964.156324558586</v>
      </c>
      <c r="U181" s="106">
        <f>+[3]data1cf!T181</f>
        <v>15472.765788463934</v>
      </c>
      <c r="V181" s="106">
        <f>+[3]data1cf!U181</f>
        <v>15197.017095731906</v>
      </c>
      <c r="W181" s="106">
        <f>+[3]data1cf!V181</f>
        <v>14481.510328938966</v>
      </c>
      <c r="X181" s="106">
        <f>+[3]data1cf!W181</f>
        <v>13981.475078713611</v>
      </c>
      <c r="Y181" s="106">
        <f>+[3]data1cf!X181</f>
        <v>13478.383659560815</v>
      </c>
      <c r="Z181" s="106">
        <f>+[3]data1cf!Y181</f>
        <v>13189.238886426643</v>
      </c>
      <c r="AA181" s="106">
        <f>+[3]data1cf!Z181</f>
        <v>12462.66282364956</v>
      </c>
      <c r="AB181" s="106">
        <f>+[3]data1cf!AA181</f>
        <v>11949.84170258274</v>
      </c>
      <c r="AC181" s="106">
        <f>+[3]data1cf!AB181</f>
        <v>11433.580836463254</v>
      </c>
      <c r="AD181" s="106">
        <f>+[3]data1cf!AC181</f>
        <v>11131.011174941195</v>
      </c>
      <c r="AE181" s="106">
        <f>+[3]data1cf!AD181</f>
        <v>10390.324003889244</v>
      </c>
      <c r="AF181" s="106">
        <f>+[3]data1cf!AE181</f>
        <v>-5701.8884950253305</v>
      </c>
      <c r="AG181" s="106"/>
      <c r="AH181" s="107">
        <f t="shared" si="16"/>
        <v>65433.595849148383</v>
      </c>
      <c r="AI181" s="107">
        <f t="shared" si="18"/>
        <v>151309.07653683992</v>
      </c>
      <c r="AJ181" s="108">
        <f t="shared" si="19"/>
        <v>123011.45982458018</v>
      </c>
      <c r="AK181" s="109">
        <f t="shared" si="17"/>
        <v>0.14380510449409484</v>
      </c>
      <c r="AL181" s="110">
        <f t="shared" si="23"/>
        <v>0.90346842816210782</v>
      </c>
    </row>
    <row r="182" spans="1:38" x14ac:dyDescent="0.2">
      <c r="A182" s="102"/>
      <c r="B182" s="106">
        <f>+[3]data1cf!A182</f>
        <v>-204261.45511976472</v>
      </c>
      <c r="C182" s="106">
        <f>+[3]data1cf!B182</f>
        <v>18369.66444661688</v>
      </c>
      <c r="D182" s="106">
        <f>+[3]data1cf!C182</f>
        <v>62100.365181640082</v>
      </c>
      <c r="E182" s="106">
        <f>+[3]data1cf!D182</f>
        <v>57115.69451457524</v>
      </c>
      <c r="F182" s="106">
        <f>+[3]data1cf!E182</f>
        <v>41801.207004269498</v>
      </c>
      <c r="G182" s="106">
        <f>+[3]data1cf!F182</f>
        <v>39540.817451570168</v>
      </c>
      <c r="H182" s="106">
        <f>+[3]data1cf!G182</f>
        <v>36740.168885674037</v>
      </c>
      <c r="I182" s="106">
        <f>+[3]data1cf!H182</f>
        <v>34401.362983110856</v>
      </c>
      <c r="J182" s="106">
        <f>+[3]data1cf!I182</f>
        <v>33600.467772649092</v>
      </c>
      <c r="K182" s="106">
        <f>+[3]data1cf!J182</f>
        <v>32380.345982721527</v>
      </c>
      <c r="L182" s="106">
        <f>+[3]data1cf!K182</f>
        <v>31277.782600862221</v>
      </c>
      <c r="M182" s="106">
        <f>+[3]data1cf!L182</f>
        <v>30315.439870981209</v>
      </c>
      <c r="N182" s="106">
        <f>+[3]data1cf!M182</f>
        <v>29450.392392276284</v>
      </c>
      <c r="O182" s="106">
        <f>+[3]data1cf!N182</f>
        <v>28246.098471080993</v>
      </c>
      <c r="P182" s="106">
        <f>+[3]data1cf!O182</f>
        <v>36428.320358068908</v>
      </c>
      <c r="Q182" s="106">
        <f>+[3]data1cf!P182</f>
        <v>44949.932039183157</v>
      </c>
      <c r="R182" s="106">
        <f>+[3]data1cf!Q182</f>
        <v>32906.375399713026</v>
      </c>
      <c r="S182" s="106">
        <f>+[3]data1cf!R182</f>
        <v>20448.835635588563</v>
      </c>
      <c r="T182" s="106">
        <f>+[3]data1cf!S182</f>
        <v>19930.161299138257</v>
      </c>
      <c r="U182" s="106">
        <f>+[3]data1cf!T182</f>
        <v>19410.123549272525</v>
      </c>
      <c r="V182" s="106">
        <f>+[3]data1cf!U182</f>
        <v>19111.978728355913</v>
      </c>
      <c r="W182" s="106">
        <f>+[3]data1cf!V182</f>
        <v>18365.79297261285</v>
      </c>
      <c r="X182" s="106">
        <f>+[3]data1cf!W182</f>
        <v>17841.41462298562</v>
      </c>
      <c r="Y182" s="106">
        <f>+[3]data1cf!X182</f>
        <v>17315.501739547712</v>
      </c>
      <c r="Z182" s="106">
        <f>+[3]data1cf!Y182</f>
        <v>17009.743345659546</v>
      </c>
      <c r="AA182" s="106">
        <f>+[3]data1cf!Z182</f>
        <v>16258.886846101981</v>
      </c>
      <c r="AB182" s="106">
        <f>+[3]data1cf!AA182</f>
        <v>15728.088579391817</v>
      </c>
      <c r="AC182" s="106">
        <f>+[3]data1cf!AB182</f>
        <v>15195.563181358491</v>
      </c>
      <c r="AD182" s="106">
        <f>+[3]data1cf!AC182</f>
        <v>14882.944138877338</v>
      </c>
      <c r="AE182" s="106">
        <f>+[3]data1cf!AD182</f>
        <v>14125.122181145198</v>
      </c>
      <c r="AF182" s="106">
        <f>+[3]data1cf!AE182</f>
        <v>-1311.9855794403775</v>
      </c>
      <c r="AG182" s="106"/>
      <c r="AH182" s="107">
        <f t="shared" si="16"/>
        <v>122971.79817011829</v>
      </c>
      <c r="AI182" s="107">
        <f t="shared" si="18"/>
        <v>222311.24415322146</v>
      </c>
      <c r="AJ182" s="108">
        <f t="shared" si="19"/>
        <v>190715.2572087837</v>
      </c>
      <c r="AK182" s="109">
        <f t="shared" si="17"/>
        <v>0.18448341488838199</v>
      </c>
      <c r="AL182" s="110">
        <f t="shared" si="23"/>
        <v>0.9677727750551679</v>
      </c>
    </row>
    <row r="183" spans="1:38" x14ac:dyDescent="0.2">
      <c r="A183" s="102"/>
      <c r="B183" s="106">
        <f>+[3]data1cf!A183</f>
        <v>-191682.04935234308</v>
      </c>
      <c r="C183" s="106">
        <f>+[3]data1cf!B183</f>
        <v>22785.973602675193</v>
      </c>
      <c r="D183" s="106">
        <f>+[3]data1cf!C183</f>
        <v>62724.812294717136</v>
      </c>
      <c r="E183" s="106">
        <f>+[3]data1cf!D183</f>
        <v>62048.542535447123</v>
      </c>
      <c r="F183" s="106">
        <f>+[3]data1cf!E183</f>
        <v>45065.146706804182</v>
      </c>
      <c r="G183" s="106">
        <f>+[3]data1cf!F183</f>
        <v>42772.476064078379</v>
      </c>
      <c r="H183" s="106">
        <f>+[3]data1cf!G183</f>
        <v>40001.152443777188</v>
      </c>
      <c r="I183" s="106">
        <f>+[3]data1cf!H183</f>
        <v>37668.729081643993</v>
      </c>
      <c r="J183" s="106">
        <f>+[3]data1cf!I183</f>
        <v>36796.38718098891</v>
      </c>
      <c r="K183" s="106">
        <f>+[3]data1cf!J183</f>
        <v>35498.997037021167</v>
      </c>
      <c r="L183" s="106">
        <f>+[3]data1cf!K183</f>
        <v>34328.998473576721</v>
      </c>
      <c r="M183" s="106">
        <f>+[3]data1cf!L183</f>
        <v>33291.259269707429</v>
      </c>
      <c r="N183" s="106">
        <f>+[3]data1cf!M183</f>
        <v>32360.68543680905</v>
      </c>
      <c r="O183" s="106">
        <f>+[3]data1cf!N183</f>
        <v>31082.733537699554</v>
      </c>
      <c r="P183" s="106">
        <f>+[3]data1cf!O183</f>
        <v>38629.143913916902</v>
      </c>
      <c r="Q183" s="106">
        <f>+[3]data1cf!P183</f>
        <v>46537.628574961767</v>
      </c>
      <c r="R183" s="106">
        <f>+[3]data1cf!Q183</f>
        <v>35205.092049604587</v>
      </c>
      <c r="S183" s="106">
        <f>+[3]data1cf!R183</f>
        <v>23456.982235041178</v>
      </c>
      <c r="T183" s="106">
        <f>+[3]data1cf!S183</f>
        <v>22927.523401701575</v>
      </c>
      <c r="U183" s="106">
        <f>+[3]data1cf!T183</f>
        <v>22397.822346978501</v>
      </c>
      <c r="V183" s="106">
        <f>+[3]data1cf!U183</f>
        <v>22091.26501994257</v>
      </c>
      <c r="W183" s="106">
        <f>+[3]data1cf!V183</f>
        <v>21337.664288816479</v>
      </c>
      <c r="X183" s="106">
        <f>+[3]data1cf!W183</f>
        <v>20807.19209155679</v>
      </c>
      <c r="Y183" s="106">
        <f>+[3]data1cf!X183</f>
        <v>20276.447271995916</v>
      </c>
      <c r="Z183" s="106">
        <f>+[3]data1cf!Y183</f>
        <v>19967.248375364499</v>
      </c>
      <c r="AA183" s="106">
        <f>+[3]data1cf!Z183</f>
        <v>19214.106805934556</v>
      </c>
      <c r="AB183" s="106">
        <f>+[3]data1cf!AA183</f>
        <v>18682.49405865492</v>
      </c>
      <c r="AC183" s="106">
        <f>+[3]data1cf!AB183</f>
        <v>18150.5744725736</v>
      </c>
      <c r="AD183" s="106">
        <f>+[3]data1cf!AC183</f>
        <v>17840.112066655434</v>
      </c>
      <c r="AE183" s="106">
        <f>+[3]data1cf!AD183</f>
        <v>17085.777687194495</v>
      </c>
      <c r="AF183" s="106">
        <f>+[3]data1cf!AE183</f>
        <v>2571.3548753175237</v>
      </c>
      <c r="AG183" s="106"/>
      <c r="AH183" s="107">
        <f t="shared" si="16"/>
        <v>164588.8789594945</v>
      </c>
      <c r="AI183" s="107">
        <f t="shared" si="18"/>
        <v>272963.79530183011</v>
      </c>
      <c r="AJ183" s="108">
        <f t="shared" si="19"/>
        <v>239356.1524864891</v>
      </c>
      <c r="AK183" s="109">
        <f t="shared" si="17"/>
        <v>0.21742755770683292</v>
      </c>
      <c r="AL183" s="110">
        <f t="shared" si="23"/>
        <v>0.98526572902381848</v>
      </c>
    </row>
    <row r="184" spans="1:38" x14ac:dyDescent="0.2">
      <c r="A184" s="102"/>
      <c r="B184" s="106">
        <f>+[3]data1cf!A184</f>
        <v>-167702.15945534618</v>
      </c>
      <c r="C184" s="106">
        <f>+[3]data1cf!B184</f>
        <v>30966.626872036431</v>
      </c>
      <c r="D184" s="106">
        <f>+[3]data1cf!C184</f>
        <v>66027.101610023296</v>
      </c>
      <c r="E184" s="106">
        <f>+[3]data1cf!D184</f>
        <v>61125.771140959259</v>
      </c>
      <c r="F184" s="106">
        <f>+[3]data1cf!E184</f>
        <v>48370.895363830801</v>
      </c>
      <c r="G184" s="106">
        <f>+[3]data1cf!F184</f>
        <v>46113.391672966551</v>
      </c>
      <c r="H184" s="106">
        <f>+[3]data1cf!G184</f>
        <v>43480.464551340934</v>
      </c>
      <c r="I184" s="106">
        <f>+[3]data1cf!H184</f>
        <v>41239.533448181246</v>
      </c>
      <c r="J184" s="106">
        <f>+[3]data1cf!I184</f>
        <v>40302.822299967956</v>
      </c>
      <c r="K184" s="106">
        <f>+[3]data1cf!J184</f>
        <v>38943.734288527048</v>
      </c>
      <c r="L184" s="106">
        <f>+[3]data1cf!K184</f>
        <v>37723.175937783235</v>
      </c>
      <c r="M184" s="106">
        <f>+[3]data1cf!L184</f>
        <v>36619.311974419426</v>
      </c>
      <c r="N184" s="106">
        <f>+[3]data1cf!M184</f>
        <v>35634.646482451157</v>
      </c>
      <c r="O184" s="106">
        <f>+[3]data1cf!N184</f>
        <v>34299.110074708238</v>
      </c>
      <c r="P184" s="106">
        <f>+[3]data1cf!O184</f>
        <v>40709.50127463731</v>
      </c>
      <c r="Q184" s="106">
        <f>+[3]data1cf!P184</f>
        <v>47500.092503566651</v>
      </c>
      <c r="R184" s="106">
        <f>+[3]data1cf!Q184</f>
        <v>37543.142097134609</v>
      </c>
      <c r="S184" s="106">
        <f>+[3]data1cf!R184</f>
        <v>27178.192818919968</v>
      </c>
      <c r="T184" s="106">
        <f>+[3]data1cf!S184</f>
        <v>26652.798084223075</v>
      </c>
      <c r="U184" s="106">
        <f>+[3]data1cf!T184</f>
        <v>26128.700710463905</v>
      </c>
      <c r="V184" s="106">
        <f>+[3]data1cf!U184</f>
        <v>25824.197677965261</v>
      </c>
      <c r="W184" s="106">
        <f>+[3]data1cf!V184</f>
        <v>25084.554896696194</v>
      </c>
      <c r="X184" s="106">
        <f>+[3]data1cf!W184</f>
        <v>24564.587836247112</v>
      </c>
      <c r="Y184" s="106">
        <f>+[3]data1cf!X184</f>
        <v>24046.080966963244</v>
      </c>
      <c r="Z184" s="106">
        <f>+[3]data1cf!Y184</f>
        <v>23746.000087637978</v>
      </c>
      <c r="AA184" s="106">
        <f>+[3]data1cf!Z184</f>
        <v>23013.624339002781</v>
      </c>
      <c r="AB184" s="106">
        <f>+[3]data1cf!AA184</f>
        <v>22499.766173737429</v>
      </c>
      <c r="AC184" s="106">
        <f>+[3]data1cf!AB184</f>
        <v>21987.55146649279</v>
      </c>
      <c r="AD184" s="106">
        <f>+[3]data1cf!AC184</f>
        <v>21694.098196782827</v>
      </c>
      <c r="AE184" s="106">
        <f>+[3]data1cf!AD184</f>
        <v>20968.251120140136</v>
      </c>
      <c r="AF184" s="106">
        <f>+[3]data1cf!AE184</f>
        <v>8228.8651088723709</v>
      </c>
      <c r="AG184" s="106"/>
      <c r="AH184" s="107">
        <f t="shared" si="16"/>
        <v>221128.31074617538</v>
      </c>
      <c r="AI184" s="107">
        <f t="shared" si="18"/>
        <v>339198.29839916306</v>
      </c>
      <c r="AJ184" s="108">
        <f t="shared" si="19"/>
        <v>303767.5550414045</v>
      </c>
      <c r="AK184" s="109">
        <f t="shared" si="17"/>
        <v>0.27638644576072702</v>
      </c>
      <c r="AL184" s="110">
        <f t="shared" si="23"/>
        <v>0.99470489366210491</v>
      </c>
    </row>
    <row r="185" spans="1:38" x14ac:dyDescent="0.2">
      <c r="A185" s="102"/>
      <c r="B185" s="106">
        <f>+[3]data1cf!A185</f>
        <v>-166888.53890599823</v>
      </c>
      <c r="C185" s="106">
        <f>+[3]data1cf!B185</f>
        <v>30404.171910548117</v>
      </c>
      <c r="D185" s="106">
        <f>+[3]data1cf!C185</f>
        <v>65439.836054447835</v>
      </c>
      <c r="E185" s="106">
        <f>+[3]data1cf!D185</f>
        <v>61177.692414954217</v>
      </c>
      <c r="F185" s="106">
        <f>+[3]data1cf!E185</f>
        <v>47781.119230716678</v>
      </c>
      <c r="G185" s="106">
        <f>+[3]data1cf!F185</f>
        <v>45548.085299615021</v>
      </c>
      <c r="H185" s="106">
        <f>+[3]data1cf!G185</f>
        <v>42939.710363985563</v>
      </c>
      <c r="I185" s="106">
        <f>+[3]data1cf!H185</f>
        <v>40720.977108781124</v>
      </c>
      <c r="J185" s="106">
        <f>+[3]data1cf!I185</f>
        <v>39799.370995483245</v>
      </c>
      <c r="K185" s="106">
        <f>+[3]data1cf!J185</f>
        <v>38458.792877038111</v>
      </c>
      <c r="L185" s="106">
        <f>+[3]data1cf!K185</f>
        <v>37255.291392656974</v>
      </c>
      <c r="M185" s="106">
        <f>+[3]data1cf!L185</f>
        <v>36167.862673790049</v>
      </c>
      <c r="N185" s="106">
        <f>+[3]data1cf!M185</f>
        <v>35198.408245172926</v>
      </c>
      <c r="O185" s="106">
        <f>+[3]data1cf!N185</f>
        <v>33880.854788072334</v>
      </c>
      <c r="P185" s="106">
        <f>+[3]data1cf!O185</f>
        <v>40270.998840248925</v>
      </c>
      <c r="Q185" s="106">
        <f>+[3]data1cf!P185</f>
        <v>47035.912193860015</v>
      </c>
      <c r="R185" s="106">
        <f>+[3]data1cf!Q185</f>
        <v>37130.49213455573</v>
      </c>
      <c r="S185" s="106">
        <f>+[3]data1cf!R185</f>
        <v>26819.882990792074</v>
      </c>
      <c r="T185" s="106">
        <f>+[3]data1cf!S185</f>
        <v>26300.55274776381</v>
      </c>
      <c r="U185" s="106">
        <f>+[3]data1cf!T185</f>
        <v>25782.428230304577</v>
      </c>
      <c r="V185" s="106">
        <f>+[3]data1cf!U185</f>
        <v>25482.349371788296</v>
      </c>
      <c r="W185" s="106">
        <f>+[3]data1cf!V185</f>
        <v>24749.942144314111</v>
      </c>
      <c r="X185" s="106">
        <f>+[3]data1cf!W185</f>
        <v>24235.65620733067</v>
      </c>
      <c r="Y185" s="106">
        <f>+[3]data1cf!X185</f>
        <v>23722.72732509757</v>
      </c>
      <c r="Z185" s="106">
        <f>+[3]data1cf!Y185</f>
        <v>23426.729161866075</v>
      </c>
      <c r="AA185" s="106">
        <f>+[3]data1cf!Z185</f>
        <v>22701.104792801467</v>
      </c>
      <c r="AB185" s="106">
        <f>+[3]data1cf!AA185</f>
        <v>22192.496266711794</v>
      </c>
      <c r="AC185" s="106">
        <f>+[3]data1cf!AB185</f>
        <v>21685.415117699275</v>
      </c>
      <c r="AD185" s="106">
        <f>+[3]data1cf!AC185</f>
        <v>21395.643494923628</v>
      </c>
      <c r="AE185" s="106">
        <f>+[3]data1cf!AD185</f>
        <v>20676.019610794072</v>
      </c>
      <c r="AF185" s="106">
        <f>+[3]data1cf!AE185</f>
        <v>8000.7440910912701</v>
      </c>
      <c r="AG185" s="106"/>
      <c r="AH185" s="107">
        <f t="shared" si="16"/>
        <v>217780.11037917726</v>
      </c>
      <c r="AI185" s="107">
        <f t="shared" si="18"/>
        <v>334504.11106172256</v>
      </c>
      <c r="AJ185" s="108">
        <f t="shared" si="19"/>
        <v>299452.69594941201</v>
      </c>
      <c r="AK185" s="109">
        <f t="shared" si="17"/>
        <v>0.27483940720558164</v>
      </c>
      <c r="AL185" s="110">
        <f t="shared" si="23"/>
        <v>0.99430656807079232</v>
      </c>
    </row>
    <row r="186" spans="1:38" x14ac:dyDescent="0.2">
      <c r="A186" s="102"/>
      <c r="B186" s="106">
        <f>+[3]data1cf!A186</f>
        <v>-167324.39290688897</v>
      </c>
      <c r="C186" s="106">
        <f>+[3]data1cf!B186</f>
        <v>30984.817633016661</v>
      </c>
      <c r="D186" s="106">
        <f>+[3]data1cf!C186</f>
        <v>65278.022170560071</v>
      </c>
      <c r="E186" s="106">
        <f>+[3]data1cf!D186</f>
        <v>63225.01145774746</v>
      </c>
      <c r="F186" s="106">
        <f>+[3]data1cf!E186</f>
        <v>47837.305362479616</v>
      </c>
      <c r="G186" s="106">
        <f>+[3]data1cf!F186</f>
        <v>45599.776651970387</v>
      </c>
      <c r="H186" s="106">
        <f>+[3]data1cf!G186</f>
        <v>42985.597166658627</v>
      </c>
      <c r="I186" s="106">
        <f>+[3]data1cf!H186</f>
        <v>40762.038254975472</v>
      </c>
      <c r="J186" s="106">
        <f>+[3]data1cf!I186</f>
        <v>39838.738304080049</v>
      </c>
      <c r="K186" s="106">
        <f>+[3]data1cf!J186</f>
        <v>38495.868817525057</v>
      </c>
      <c r="L186" s="106">
        <f>+[3]data1cf!K186</f>
        <v>37290.176801982729</v>
      </c>
      <c r="M186" s="106">
        <f>+[3]data1cf!L186</f>
        <v>36200.855947796204</v>
      </c>
      <c r="N186" s="106">
        <f>+[3]data1cf!M186</f>
        <v>35229.56107666179</v>
      </c>
      <c r="O186" s="106">
        <f>+[3]data1cf!N186</f>
        <v>33909.751889539111</v>
      </c>
      <c r="P186" s="106">
        <f>+[3]data1cf!O186</f>
        <v>40317.513223085458</v>
      </c>
      <c r="Q186" s="106">
        <f>+[3]data1cf!P186</f>
        <v>47100.715836853356</v>
      </c>
      <c r="R186" s="106">
        <f>+[3]data1cf!Q186</f>
        <v>37169.488740436871</v>
      </c>
      <c r="S186" s="106">
        <f>+[3]data1cf!R186</f>
        <v>26832.512037152577</v>
      </c>
      <c r="T186" s="106">
        <f>+[3]data1cf!S186</f>
        <v>26312.126228479836</v>
      </c>
      <c r="U186" s="106">
        <f>+[3]data1cf!T186</f>
        <v>25792.941993595887</v>
      </c>
      <c r="V186" s="106">
        <f>+[3]data1cf!U186</f>
        <v>25492.104510364865</v>
      </c>
      <c r="W186" s="106">
        <f>+[3]data1cf!V186</f>
        <v>24758.323515465469</v>
      </c>
      <c r="X186" s="106">
        <f>+[3]data1cf!W186</f>
        <v>24242.964643337953</v>
      </c>
      <c r="Y186" s="106">
        <f>+[3]data1cf!X186</f>
        <v>23728.958153095642</v>
      </c>
      <c r="Z186" s="106">
        <f>+[3]data1cf!Y186</f>
        <v>23432.169235289221</v>
      </c>
      <c r="AA186" s="106">
        <f>+[3]data1cf!Z186</f>
        <v>22705.165821236355</v>
      </c>
      <c r="AB186" s="106">
        <f>+[3]data1cf!AA186</f>
        <v>22195.464810477846</v>
      </c>
      <c r="AC186" s="106">
        <f>+[3]data1cf!AB186</f>
        <v>21687.285917445624</v>
      </c>
      <c r="AD186" s="106">
        <f>+[3]data1cf!AC186</f>
        <v>21396.690895880616</v>
      </c>
      <c r="AE186" s="106">
        <f>+[3]data1cf!AD186</f>
        <v>20675.678508592813</v>
      </c>
      <c r="AF186" s="106">
        <f>+[3]data1cf!AE186</f>
        <v>7967.4967697753018</v>
      </c>
      <c r="AG186" s="106"/>
      <c r="AH186" s="107">
        <f t="shared" si="16"/>
        <v>219517.08939963512</v>
      </c>
      <c r="AI186" s="107">
        <f t="shared" si="18"/>
        <v>336555.65656529542</v>
      </c>
      <c r="AJ186" s="108">
        <f t="shared" si="19"/>
        <v>301400.15773788712</v>
      </c>
      <c r="AK186" s="109">
        <f t="shared" si="17"/>
        <v>0.27659175992012031</v>
      </c>
      <c r="AL186" s="110">
        <f t="shared" si="23"/>
        <v>0.99448421119792685</v>
      </c>
    </row>
    <row r="187" spans="1:38" x14ac:dyDescent="0.2">
      <c r="A187" s="102"/>
      <c r="B187" s="106">
        <f>+[3]data1cf!A187</f>
        <v>-169190.29936715483</v>
      </c>
      <c r="C187" s="106">
        <f>+[3]data1cf!B187</f>
        <v>30826.318908792979</v>
      </c>
      <c r="D187" s="106">
        <f>+[3]data1cf!C187</f>
        <v>65506.258275077256</v>
      </c>
      <c r="E187" s="106">
        <f>+[3]data1cf!D187</f>
        <v>61882.61690242216</v>
      </c>
      <c r="F187" s="106">
        <f>+[3]data1cf!E187</f>
        <v>48608.200771438307</v>
      </c>
      <c r="G187" s="106">
        <f>+[3]data1cf!F187</f>
        <v>46333.842758036248</v>
      </c>
      <c r="H187" s="106">
        <f>+[3]data1cf!G187</f>
        <v>43679.810892989393</v>
      </c>
      <c r="I187" s="106">
        <f>+[3]data1cf!H187</f>
        <v>41421.166707753728</v>
      </c>
      <c r="J187" s="106">
        <f>+[3]data1cf!I187</f>
        <v>40477.552363382114</v>
      </c>
      <c r="K187" s="106">
        <f>+[3]data1cf!J187</f>
        <v>39109.306320931486</v>
      </c>
      <c r="L187" s="106">
        <f>+[3]data1cf!K187</f>
        <v>37880.052827932901</v>
      </c>
      <c r="M187" s="106">
        <f>+[3]data1cf!L187</f>
        <v>36768.518595114932</v>
      </c>
      <c r="N187" s="106">
        <f>+[3]data1cf!M187</f>
        <v>35776.465072591673</v>
      </c>
      <c r="O187" s="106">
        <f>+[3]data1cf!N187</f>
        <v>34431.935486742725</v>
      </c>
      <c r="P187" s="106">
        <f>+[3]data1cf!O187</f>
        <v>40901.292300560148</v>
      </c>
      <c r="Q187" s="106">
        <f>+[3]data1cf!P187</f>
        <v>47753.535102949747</v>
      </c>
      <c r="R187" s="106">
        <f>+[3]data1cf!Q187</f>
        <v>37708.156855526497</v>
      </c>
      <c r="S187" s="106">
        <f>+[3]data1cf!R187</f>
        <v>27252.700580662</v>
      </c>
      <c r="T187" s="106">
        <f>+[3]data1cf!S187</f>
        <v>26723.317918815068</v>
      </c>
      <c r="U187" s="106">
        <f>+[3]data1cf!T187</f>
        <v>26195.227761902017</v>
      </c>
      <c r="V187" s="106">
        <f>+[3]data1cf!U187</f>
        <v>25887.852485981872</v>
      </c>
      <c r="W187" s="106">
        <f>+[3]data1cf!V187</f>
        <v>25143.081226724331</v>
      </c>
      <c r="X187" s="106">
        <f>+[3]data1cf!W187</f>
        <v>24619.105923416624</v>
      </c>
      <c r="Y187" s="106">
        <f>+[3]data1cf!X187</f>
        <v>24096.585345799067</v>
      </c>
      <c r="Z187" s="106">
        <f>+[3]data1cf!Y187</f>
        <v>23793.560164681046</v>
      </c>
      <c r="AA187" s="106">
        <f>+[3]data1cf!Z187</f>
        <v>23056.084243970283</v>
      </c>
      <c r="AB187" s="106">
        <f>+[3]data1cf!AA187</f>
        <v>22538.194970337405</v>
      </c>
      <c r="AC187" s="106">
        <f>+[3]data1cf!AB187</f>
        <v>22021.94300328489</v>
      </c>
      <c r="AD187" s="106">
        <f>+[3]data1cf!AC187</f>
        <v>21725.477297069723</v>
      </c>
      <c r="AE187" s="106">
        <f>+[3]data1cf!AD187</f>
        <v>20994.548939286557</v>
      </c>
      <c r="AF187" s="106">
        <f>+[3]data1cf!AE187</f>
        <v>8142.5593138593395</v>
      </c>
      <c r="AG187" s="106"/>
      <c r="AH187" s="107">
        <f t="shared" si="16"/>
        <v>220731.53411189528</v>
      </c>
      <c r="AI187" s="107">
        <f t="shared" si="18"/>
        <v>339268.81483964203</v>
      </c>
      <c r="AJ187" s="108">
        <f t="shared" si="19"/>
        <v>303668.43657435535</v>
      </c>
      <c r="AK187" s="109">
        <f t="shared" si="17"/>
        <v>0.27424104809761052</v>
      </c>
      <c r="AL187" s="110">
        <f t="shared" si="23"/>
        <v>0.99471065982209828</v>
      </c>
    </row>
    <row r="188" spans="1:38" x14ac:dyDescent="0.2">
      <c r="A188" s="102"/>
      <c r="B188" s="106">
        <f>+[3]data1cf!A188</f>
        <v>-210734.77157628007</v>
      </c>
      <c r="C188" s="106">
        <f>+[3]data1cf!B188</f>
        <v>12936.406504070124</v>
      </c>
      <c r="D188" s="106">
        <f>+[3]data1cf!C188</f>
        <v>54598.733503818628</v>
      </c>
      <c r="E188" s="106">
        <f>+[3]data1cf!D188</f>
        <v>50463.141061751303</v>
      </c>
      <c r="F188" s="106">
        <f>+[3]data1cf!E188</f>
        <v>37752.838986310147</v>
      </c>
      <c r="G188" s="106">
        <f>+[3]data1cf!F188</f>
        <v>35587.610183757555</v>
      </c>
      <c r="H188" s="106">
        <f>+[3]data1cf!G188</f>
        <v>32838.878742826622</v>
      </c>
      <c r="I188" s="106">
        <f>+[3]data1cf!H188</f>
        <v>30561.221528276132</v>
      </c>
      <c r="J188" s="106">
        <f>+[3]data1cf!I188</f>
        <v>29855.436040178029</v>
      </c>
      <c r="K188" s="106">
        <f>+[3]data1cf!J188</f>
        <v>28744.603933128106</v>
      </c>
      <c r="L188" s="106">
        <f>+[3]data1cf!K188</f>
        <v>27740.091457835159</v>
      </c>
      <c r="M188" s="106">
        <f>+[3]data1cf!L188</f>
        <v>26879.580916468069</v>
      </c>
      <c r="N188" s="106">
        <f>+[3]data1cf!M188</f>
        <v>26105.777620346234</v>
      </c>
      <c r="O188" s="106">
        <f>+[3]data1cf!N188</f>
        <v>25006.666308251428</v>
      </c>
      <c r="P188" s="106">
        <f>+[3]data1cf!O188</f>
        <v>33577.820048435104</v>
      </c>
      <c r="Q188" s="106">
        <f>+[3]data1cf!P188</f>
        <v>42456.288360518811</v>
      </c>
      <c r="R188" s="106">
        <f>+[3]data1cf!Q188</f>
        <v>30063.236103519099</v>
      </c>
      <c r="S188" s="106">
        <f>+[3]data1cf!R188</f>
        <v>17265.633658728955</v>
      </c>
      <c r="T188" s="106">
        <f>+[3]data1cf!S188</f>
        <v>16772.508864290321</v>
      </c>
      <c r="U188" s="106">
        <f>+[3]data1cf!T188</f>
        <v>16276.958184225296</v>
      </c>
      <c r="V188" s="106">
        <f>+[3]data1cf!U188</f>
        <v>15997.836995945043</v>
      </c>
      <c r="W188" s="106">
        <f>+[3]data1cf!V188</f>
        <v>15278.285877643339</v>
      </c>
      <c r="X188" s="106">
        <f>+[3]data1cf!W188</f>
        <v>14775.01208259878</v>
      </c>
      <c r="Y188" s="106">
        <f>+[3]data1cf!X188</f>
        <v>14269.007931909564</v>
      </c>
      <c r="Z188" s="106">
        <f>+[3]data1cf!Y188</f>
        <v>13977.753533886251</v>
      </c>
      <c r="AA188" s="106">
        <f>+[3]data1cf!Z188</f>
        <v>13248.478463599604</v>
      </c>
      <c r="AB188" s="106">
        <f>+[3]data1cf!AA188</f>
        <v>12733.781878960359</v>
      </c>
      <c r="AC188" s="106">
        <f>+[3]data1cf!AB188</f>
        <v>12216.012254988582</v>
      </c>
      <c r="AD188" s="106">
        <f>+[3]data1cf!AC188</f>
        <v>11912.759980076677</v>
      </c>
      <c r="AE188" s="106">
        <f>+[3]data1cf!AD188</f>
        <v>11170.882358592127</v>
      </c>
      <c r="AF188" s="106">
        <f>+[3]data1cf!AE188</f>
        <v>-4727.9262262617958</v>
      </c>
      <c r="AG188" s="106"/>
      <c r="AH188" s="107">
        <f t="shared" si="16"/>
        <v>76203.127243770854</v>
      </c>
      <c r="AI188" s="107">
        <f t="shared" si="18"/>
        <v>164430.29073044675</v>
      </c>
      <c r="AJ188" s="108">
        <f t="shared" si="19"/>
        <v>135599.32408696925</v>
      </c>
      <c r="AK188" s="109">
        <f t="shared" si="17"/>
        <v>0.15132903456687924</v>
      </c>
      <c r="AL188" s="110">
        <f t="shared" si="23"/>
        <v>0.92118262269629103</v>
      </c>
    </row>
    <row r="189" spans="1:38" x14ac:dyDescent="0.2">
      <c r="A189" s="102"/>
      <c r="B189" s="106">
        <f>+[3]data1cf!A189</f>
        <v>-216326.44813278888</v>
      </c>
      <c r="C189" s="106">
        <f>+[3]data1cf!B189</f>
        <v>9112.7924496268824</v>
      </c>
      <c r="D189" s="106">
        <f>+[3]data1cf!C189</f>
        <v>50442.656816196875</v>
      </c>
      <c r="E189" s="106">
        <f>+[3]data1cf!D189</f>
        <v>51172.646145270788</v>
      </c>
      <c r="F189" s="106">
        <f>+[3]data1cf!E189</f>
        <v>35736.22098560023</v>
      </c>
      <c r="G189" s="106">
        <f>+[3]data1cf!F189</f>
        <v>33604.10241184081</v>
      </c>
      <c r="H189" s="106">
        <f>+[3]data1cf!G189</f>
        <v>30858.340088558674</v>
      </c>
      <c r="I189" s="106">
        <f>+[3]data1cf!H189</f>
        <v>28593.235222023854</v>
      </c>
      <c r="J189" s="106">
        <f>+[3]data1cf!I189</f>
        <v>27933.143519019868</v>
      </c>
      <c r="K189" s="106">
        <f>+[3]data1cf!J189</f>
        <v>26873.264253241665</v>
      </c>
      <c r="L189" s="106">
        <f>+[3]data1cf!K189</f>
        <v>25913.85793668437</v>
      </c>
      <c r="M189" s="106">
        <f>+[3]data1cf!L189</f>
        <v>25101.917059249747</v>
      </c>
      <c r="N189" s="106">
        <f>+[3]data1cf!M189</f>
        <v>24370.980294671863</v>
      </c>
      <c r="O189" s="106">
        <f>+[3]data1cf!N189</f>
        <v>23320.679769616145</v>
      </c>
      <c r="P189" s="106">
        <f>+[3]data1cf!O189</f>
        <v>32189.205878968831</v>
      </c>
      <c r="Q189" s="106">
        <f>+[3]data1cf!P189</f>
        <v>41350.090208540321</v>
      </c>
      <c r="R189" s="106">
        <f>+[3]data1cf!Q189</f>
        <v>28644.8974303414</v>
      </c>
      <c r="S189" s="106">
        <f>+[3]data1cf!R189</f>
        <v>15537.918863624393</v>
      </c>
      <c r="T189" s="106">
        <f>+[3]data1cf!S189</f>
        <v>15054.364737942917</v>
      </c>
      <c r="U189" s="106">
        <f>+[3]data1cf!T189</f>
        <v>14567.770383850024</v>
      </c>
      <c r="V189" s="106">
        <f>+[3]data1cf!U189</f>
        <v>14295.898353602628</v>
      </c>
      <c r="W189" s="106">
        <f>+[3]data1cf!V189</f>
        <v>13585.093426814772</v>
      </c>
      <c r="X189" s="106">
        <f>+[3]data1cf!W189</f>
        <v>13088.820119464854</v>
      </c>
      <c r="Y189" s="106">
        <f>+[3]data1cf!X189</f>
        <v>12589.125008253472</v>
      </c>
      <c r="Z189" s="106">
        <f>+[3]data1cf!Y189</f>
        <v>12302.441273555709</v>
      </c>
      <c r="AA189" s="106">
        <f>+[3]data1cf!Z189</f>
        <v>11579.055678159151</v>
      </c>
      <c r="AB189" s="106">
        <f>+[3]data1cf!AA189</f>
        <v>11068.466819785437</v>
      </c>
      <c r="AC189" s="106">
        <f>+[3]data1cf!AB189</f>
        <v>10554.026691019477</v>
      </c>
      <c r="AD189" s="106">
        <f>+[3]data1cf!AC189</f>
        <v>10252.318031694293</v>
      </c>
      <c r="AE189" s="106">
        <f>+[3]data1cf!AD189</f>
        <v>9513.1270037203685</v>
      </c>
      <c r="AF189" s="106">
        <f>+[3]data1cf!AE189</f>
        <v>-6792.6935050517131</v>
      </c>
      <c r="AG189" s="106"/>
      <c r="AH189" s="107">
        <f t="shared" si="16"/>
        <v>51773.863116236585</v>
      </c>
      <c r="AI189" s="107">
        <f t="shared" si="18"/>
        <v>134627.06859562389</v>
      </c>
      <c r="AJ189" s="108">
        <f t="shared" si="19"/>
        <v>107044.75958703159</v>
      </c>
      <c r="AK189" s="109">
        <f t="shared" si="17"/>
        <v>0.13444414734840396</v>
      </c>
      <c r="AL189" s="110">
        <f t="shared" si="23"/>
        <v>0.87508609019502592</v>
      </c>
    </row>
    <row r="190" spans="1:38" x14ac:dyDescent="0.2">
      <c r="A190" s="102"/>
      <c r="B190" s="106">
        <f>+[3]data1cf!A190</f>
        <v>-198772.6929030566</v>
      </c>
      <c r="C190" s="106">
        <f>+[3]data1cf!B190</f>
        <v>19759.183115726002</v>
      </c>
      <c r="D190" s="106">
        <f>+[3]data1cf!C190</f>
        <v>60365.451903095774</v>
      </c>
      <c r="E190" s="106">
        <f>+[3]data1cf!D190</f>
        <v>59524.831185189061</v>
      </c>
      <c r="F190" s="106">
        <f>+[3]data1cf!E190</f>
        <v>43572.311996768462</v>
      </c>
      <c r="G190" s="106">
        <f>+[3]data1cf!F190</f>
        <v>41286.332154076998</v>
      </c>
      <c r="H190" s="106">
        <f>+[3]data1cf!G190</f>
        <v>38488.664282426907</v>
      </c>
      <c r="I190" s="106">
        <f>+[3]data1cf!H190</f>
        <v>36143.205722835599</v>
      </c>
      <c r="J190" s="106">
        <f>+[3]data1cf!I190</f>
        <v>35302.590635335189</v>
      </c>
      <c r="K190" s="106">
        <f>+[3]data1cf!J190</f>
        <v>34038.570658759796</v>
      </c>
      <c r="L190" s="106">
        <f>+[3]data1cf!K190</f>
        <v>32897.304581770935</v>
      </c>
      <c r="M190" s="106">
        <f>+[3]data1cf!L190</f>
        <v>31892.831634006376</v>
      </c>
      <c r="N190" s="106">
        <f>+[3]data1cf!M190</f>
        <v>30990.767446694619</v>
      </c>
      <c r="O190" s="106">
        <f>+[3]data1cf!N190</f>
        <v>29744.480090830795</v>
      </c>
      <c r="P190" s="106">
        <f>+[3]data1cf!O190</f>
        <v>37640.234943650859</v>
      </c>
      <c r="Q190" s="106">
        <f>+[3]data1cf!P190</f>
        <v>45888.265766330645</v>
      </c>
      <c r="R190" s="106">
        <f>+[3]data1cf!Q190</f>
        <v>34152.546921083136</v>
      </c>
      <c r="S190" s="106">
        <f>+[3]data1cf!R190</f>
        <v>22000.889325453143</v>
      </c>
      <c r="T190" s="106">
        <f>+[3]data1cf!S190</f>
        <v>21474.58000735825</v>
      </c>
      <c r="U190" s="106">
        <f>+[3]data1cf!T190</f>
        <v>20947.46759766333</v>
      </c>
      <c r="V190" s="106">
        <f>+[3]data1cf!U190</f>
        <v>20643.499832225396</v>
      </c>
      <c r="W190" s="106">
        <f>+[3]data1cf!V190</f>
        <v>19890.736409699253</v>
      </c>
      <c r="X190" s="106">
        <f>+[3]data1cf!W190</f>
        <v>19361.067255903297</v>
      </c>
      <c r="Y190" s="106">
        <f>+[3]data1cf!X190</f>
        <v>18830.494215436294</v>
      </c>
      <c r="Z190" s="106">
        <f>+[3]data1cf!Y190</f>
        <v>18521.369544899964</v>
      </c>
      <c r="AA190" s="106">
        <f>+[3]data1cf!Z190</f>
        <v>17766.527194590846</v>
      </c>
      <c r="AB190" s="106">
        <f>+[3]data1cf!AA190</f>
        <v>17233.076516113157</v>
      </c>
      <c r="AC190" s="106">
        <f>+[3]data1cf!AB190</f>
        <v>16698.608505224038</v>
      </c>
      <c r="AD190" s="106">
        <f>+[3]data1cf!AC190</f>
        <v>16385.3959594634</v>
      </c>
      <c r="AE190" s="106">
        <f>+[3]data1cf!AD190</f>
        <v>15626.49749072293</v>
      </c>
      <c r="AF190" s="106">
        <f>+[3]data1cf!AE190</f>
        <v>590.06397441329318</v>
      </c>
      <c r="AG190" s="106"/>
      <c r="AH190" s="107">
        <f t="shared" si="16"/>
        <v>141147.27453209151</v>
      </c>
      <c r="AI190" s="107">
        <f t="shared" si="18"/>
        <v>245074.77697461567</v>
      </c>
      <c r="AJ190" s="108">
        <f t="shared" si="19"/>
        <v>212435.51789801999</v>
      </c>
      <c r="AK190" s="109">
        <f t="shared" si="17"/>
        <v>0.19754173159599306</v>
      </c>
      <c r="AL190" s="110">
        <f t="shared" si="23"/>
        <v>0.9773289008287247</v>
      </c>
    </row>
    <row r="191" spans="1:38" x14ac:dyDescent="0.2">
      <c r="A191" s="102"/>
      <c r="B191" s="106">
        <f>+[3]data1cf!A191</f>
        <v>-176005.48941973023</v>
      </c>
      <c r="C191" s="106">
        <f>+[3]data1cf!B191</f>
        <v>30167.285262065358</v>
      </c>
      <c r="D191" s="106">
        <f>+[3]data1cf!C191</f>
        <v>64563.26723360263</v>
      </c>
      <c r="E191" s="106">
        <f>+[3]data1cf!D191</f>
        <v>62486.766816427655</v>
      </c>
      <c r="F191" s="106">
        <f>+[3]data1cf!E191</f>
        <v>47882.251984735383</v>
      </c>
      <c r="G191" s="106">
        <f>+[3]data1cf!F191</f>
        <v>45590.817641090369</v>
      </c>
      <c r="H191" s="106">
        <f>+[3]data1cf!G191</f>
        <v>42891.411689276239</v>
      </c>
      <c r="I191" s="106">
        <f>+[3]data1cf!H191</f>
        <v>40600.955918295746</v>
      </c>
      <c r="J191" s="106">
        <f>+[3]data1cf!I191</f>
        <v>39670.37553229653</v>
      </c>
      <c r="K191" s="106">
        <f>+[3]data1cf!J191</f>
        <v>38313.395902792719</v>
      </c>
      <c r="L191" s="106">
        <f>+[3]data1cf!K191</f>
        <v>37092.800379767868</v>
      </c>
      <c r="M191" s="106">
        <f>+[3]data1cf!L191</f>
        <v>35994.376201194405</v>
      </c>
      <c r="N191" s="106">
        <f>+[3]data1cf!M191</f>
        <v>35012.509535733188</v>
      </c>
      <c r="O191" s="106">
        <f>+[3]data1cf!N191</f>
        <v>33678.280107709739</v>
      </c>
      <c r="P191" s="106">
        <f>+[3]data1cf!O191</f>
        <v>40464.931779767088</v>
      </c>
      <c r="Q191" s="106">
        <f>+[3]data1cf!P191</f>
        <v>47631.157391179149</v>
      </c>
      <c r="R191" s="106">
        <f>+[3]data1cf!Q191</f>
        <v>37193.353608191559</v>
      </c>
      <c r="S191" s="106">
        <f>+[3]data1cf!R191</f>
        <v>26342.542446337247</v>
      </c>
      <c r="T191" s="106">
        <f>+[3]data1cf!S191</f>
        <v>25810.201624731475</v>
      </c>
      <c r="U191" s="106">
        <f>+[3]data1cf!T191</f>
        <v>25278.759524106208</v>
      </c>
      <c r="V191" s="106">
        <f>+[3]data1cf!U191</f>
        <v>24969.475591684</v>
      </c>
      <c r="W191" s="106">
        <f>+[3]data1cf!V191</f>
        <v>24218.680141163306</v>
      </c>
      <c r="X191" s="106">
        <f>+[3]data1cf!W191</f>
        <v>23690.099232916669</v>
      </c>
      <c r="Y191" s="106">
        <f>+[3]data1cf!X191</f>
        <v>23162.529843051205</v>
      </c>
      <c r="Z191" s="106">
        <f>+[3]data1cf!Y191</f>
        <v>22855.765267453025</v>
      </c>
      <c r="AA191" s="106">
        <f>+[3]data1cf!Z191</f>
        <v>22110.54791103601</v>
      </c>
      <c r="AB191" s="106">
        <f>+[3]data1cf!AA191</f>
        <v>21586.198818399789</v>
      </c>
      <c r="AC191" s="106">
        <f>+[3]data1cf!AB191</f>
        <v>21062.988198613122</v>
      </c>
      <c r="AD191" s="106">
        <f>+[3]data1cf!AC191</f>
        <v>20760.743887616802</v>
      </c>
      <c r="AE191" s="106">
        <f>+[3]data1cf!AD191</f>
        <v>20020.120018955655</v>
      </c>
      <c r="AF191" s="106">
        <f>+[3]data1cf!AE191</f>
        <v>6662.4752269896926</v>
      </c>
      <c r="AG191" s="106"/>
      <c r="AH191" s="107">
        <f t="shared" si="16"/>
        <v>207643.58974736487</v>
      </c>
      <c r="AI191" s="107">
        <f t="shared" si="18"/>
        <v>324013.18500153761</v>
      </c>
      <c r="AJ191" s="108">
        <f t="shared" si="19"/>
        <v>288774.09982232179</v>
      </c>
      <c r="AK191" s="109">
        <f t="shared" si="17"/>
        <v>0.25914040207862854</v>
      </c>
      <c r="AL191" s="110">
        <f t="shared" si="23"/>
        <v>0.99330467773559816</v>
      </c>
    </row>
    <row r="192" spans="1:38" x14ac:dyDescent="0.2">
      <c r="A192" s="102"/>
      <c r="B192" s="106">
        <f>+[3]data1cf!A192</f>
        <v>-178828.9232961997</v>
      </c>
      <c r="C192" s="106">
        <f>+[3]data1cf!B192</f>
        <v>27163.949044143956</v>
      </c>
      <c r="D192" s="106">
        <f>+[3]data1cf!C192</f>
        <v>63571.562913984017</v>
      </c>
      <c r="E192" s="106">
        <f>+[3]data1cf!D192</f>
        <v>61931.103267468759</v>
      </c>
      <c r="F192" s="106">
        <f>+[3]data1cf!E192</f>
        <v>45431.454341873425</v>
      </c>
      <c r="G192" s="106">
        <f>+[3]data1cf!F192</f>
        <v>43204.242058777658</v>
      </c>
      <c r="H192" s="106">
        <f>+[3]data1cf!G192</f>
        <v>40546.859059880968</v>
      </c>
      <c r="I192" s="106">
        <f>+[3]data1cf!H192</f>
        <v>38301.70817975812</v>
      </c>
      <c r="J192" s="106">
        <f>+[3]data1cf!I192</f>
        <v>37429.484192325865</v>
      </c>
      <c r="K192" s="106">
        <f>+[3]data1cf!J192</f>
        <v>36140.280206192052</v>
      </c>
      <c r="L192" s="106">
        <f>+[3]data1cf!K192</f>
        <v>34980.771505064535</v>
      </c>
      <c r="M192" s="106">
        <f>+[3]data1cf!L192</f>
        <v>33944.992148629368</v>
      </c>
      <c r="N192" s="106">
        <f>+[3]data1cf!M192</f>
        <v>33019.559027557509</v>
      </c>
      <c r="O192" s="106">
        <f>+[3]data1cf!N192</f>
        <v>31750.663419113298</v>
      </c>
      <c r="P192" s="106">
        <f>+[3]data1cf!O192</f>
        <v>38724.81027807964</v>
      </c>
      <c r="Q192" s="106">
        <f>+[3]data1cf!P192</f>
        <v>46058.64079479799</v>
      </c>
      <c r="R192" s="106">
        <f>+[3]data1cf!Q192</f>
        <v>35473.140027703041</v>
      </c>
      <c r="S192" s="106">
        <f>+[3]data1cf!R192</f>
        <v>24481.23754228394</v>
      </c>
      <c r="T192" s="106">
        <f>+[3]data1cf!S192</f>
        <v>23965.824475138666</v>
      </c>
      <c r="U192" s="106">
        <f>+[3]data1cf!T192</f>
        <v>23450.706306696848</v>
      </c>
      <c r="V192" s="106">
        <f>+[3]data1cf!U192</f>
        <v>23153.969472197852</v>
      </c>
      <c r="W192" s="106">
        <f>+[3]data1cf!V192</f>
        <v>22421.390319177408</v>
      </c>
      <c r="X192" s="106">
        <f>+[3]data1cf!W192</f>
        <v>21907.210998210736</v>
      </c>
      <c r="Y192" s="106">
        <f>+[3]data1cf!X192</f>
        <v>21393.363588332999</v>
      </c>
      <c r="Z192" s="106">
        <f>+[3]data1cf!Y192</f>
        <v>21096.607666845994</v>
      </c>
      <c r="AA192" s="106">
        <f>+[3]data1cf!Z192</f>
        <v>20366.70462989511</v>
      </c>
      <c r="AB192" s="106">
        <f>+[3]data1cf!AA192</f>
        <v>19853.913901121778</v>
      </c>
      <c r="AC192" s="106">
        <f>+[3]data1cf!AB192</f>
        <v>19341.496741203286</v>
      </c>
      <c r="AD192" s="106">
        <f>+[3]data1cf!AC192</f>
        <v>19046.367695152585</v>
      </c>
      <c r="AE192" s="106">
        <f>+[3]data1cf!AD192</f>
        <v>18317.82829240508</v>
      </c>
      <c r="AF192" s="106">
        <f>+[3]data1cf!AE192</f>
        <v>4762.5970232887194</v>
      </c>
      <c r="AG192" s="106"/>
      <c r="AH192" s="107">
        <f t="shared" si="16"/>
        <v>186423.25373565944</v>
      </c>
      <c r="AI192" s="107">
        <f t="shared" si="18"/>
        <v>296765.11619398778</v>
      </c>
      <c r="AJ192" s="108">
        <f t="shared" si="19"/>
        <v>263027.88740577799</v>
      </c>
      <c r="AK192" s="109">
        <f t="shared" si="17"/>
        <v>0.24253656268119814</v>
      </c>
      <c r="AL192" s="110">
        <f t="shared" si="23"/>
        <v>0.98979966487326476</v>
      </c>
    </row>
    <row r="193" spans="1:38" x14ac:dyDescent="0.2">
      <c r="A193" s="102"/>
      <c r="B193" s="106">
        <f>+[3]data1cf!A193</f>
        <v>-171612.97950985306</v>
      </c>
      <c r="C193" s="106">
        <f>+[3]data1cf!B193</f>
        <v>31463.007069249346</v>
      </c>
      <c r="D193" s="106">
        <f>+[3]data1cf!C193</f>
        <v>67433.960673417561</v>
      </c>
      <c r="E193" s="106">
        <f>+[3]data1cf!D193</f>
        <v>65254.075845950298</v>
      </c>
      <c r="F193" s="106">
        <f>+[3]data1cf!E193</f>
        <v>49462.352442435033</v>
      </c>
      <c r="G193" s="106">
        <f>+[3]data1cf!F193</f>
        <v>47145.042593942519</v>
      </c>
      <c r="H193" s="106">
        <f>+[3]data1cf!G193</f>
        <v>44443.418620752374</v>
      </c>
      <c r="I193" s="106">
        <f>+[3]data1cf!H193</f>
        <v>42143.212382402169</v>
      </c>
      <c r="J193" s="106">
        <f>+[3]data1cf!I193</f>
        <v>41176.837068236215</v>
      </c>
      <c r="K193" s="106">
        <f>+[3]data1cf!J193</f>
        <v>39779.950375086366</v>
      </c>
      <c r="L193" s="106">
        <f>+[3]data1cf!K193</f>
        <v>38524.030072605863</v>
      </c>
      <c r="M193" s="106">
        <f>+[3]data1cf!L193</f>
        <v>37387.55983911021</v>
      </c>
      <c r="N193" s="106">
        <f>+[3]data1cf!M193</f>
        <v>36372.117780932342</v>
      </c>
      <c r="O193" s="106">
        <f>+[3]data1cf!N193</f>
        <v>34999.660129494754</v>
      </c>
      <c r="P193" s="106">
        <f>+[3]data1cf!O193</f>
        <v>41552.817990154443</v>
      </c>
      <c r="Q193" s="106">
        <f>+[3]data1cf!P193</f>
        <v>48497.263850781055</v>
      </c>
      <c r="R193" s="106">
        <f>+[3]data1cf!Q193</f>
        <v>38304.688264851269</v>
      </c>
      <c r="S193" s="106">
        <f>+[3]data1cf!R193</f>
        <v>27696.948443195826</v>
      </c>
      <c r="T193" s="106">
        <f>+[3]data1cf!S193</f>
        <v>27157.123567741655</v>
      </c>
      <c r="U193" s="106">
        <f>+[3]data1cf!T193</f>
        <v>26618.679178218845</v>
      </c>
      <c r="V193" s="106">
        <f>+[3]data1cf!U193</f>
        <v>26303.725787803152</v>
      </c>
      <c r="W193" s="106">
        <f>+[3]data1cf!V193</f>
        <v>25546.098757716478</v>
      </c>
      <c r="X193" s="106">
        <f>+[3]data1cf!W193</f>
        <v>25012.049320477905</v>
      </c>
      <c r="Y193" s="106">
        <f>+[3]data1cf!X193</f>
        <v>24479.553632317191</v>
      </c>
      <c r="Z193" s="106">
        <f>+[3]data1cf!Y193</f>
        <v>24169.220328441777</v>
      </c>
      <c r="AA193" s="106">
        <f>+[3]data1cf!Z193</f>
        <v>23419.411351492789</v>
      </c>
      <c r="AB193" s="106">
        <f>+[3]data1cf!AA193</f>
        <v>22891.862220847499</v>
      </c>
      <c r="AC193" s="106">
        <f>+[3]data1cf!AB193</f>
        <v>22366.061848477853</v>
      </c>
      <c r="AD193" s="106">
        <f>+[3]data1cf!AC193</f>
        <v>22062.622837816496</v>
      </c>
      <c r="AE193" s="106">
        <f>+[3]data1cf!AD193</f>
        <v>21319.918803441018</v>
      </c>
      <c r="AF193" s="106">
        <f>+[3]data1cf!AE193</f>
        <v>8282.0222995906661</v>
      </c>
      <c r="AG193" s="106"/>
      <c r="AH193" s="107">
        <f t="shared" si="16"/>
        <v>227429.86561664069</v>
      </c>
      <c r="AI193" s="107">
        <f t="shared" si="18"/>
        <v>348247.4864317287</v>
      </c>
      <c r="AJ193" s="108">
        <f t="shared" si="19"/>
        <v>311957.02427178674</v>
      </c>
      <c r="AK193" s="109">
        <f t="shared" si="17"/>
        <v>0.27801324725151066</v>
      </c>
      <c r="AL193" s="110">
        <f t="shared" si="23"/>
        <v>0.99539582480859423</v>
      </c>
    </row>
    <row r="194" spans="1:38" x14ac:dyDescent="0.2">
      <c r="A194" s="102"/>
      <c r="B194" s="106">
        <f>+[3]data1cf!A194</f>
        <v>-212903.16750269692</v>
      </c>
      <c r="C194" s="106">
        <f>+[3]data1cf!B194</f>
        <v>14319.82823906382</v>
      </c>
      <c r="D194" s="106">
        <f>+[3]data1cf!C194</f>
        <v>55873.592308985491</v>
      </c>
      <c r="E194" s="106">
        <f>+[3]data1cf!D194</f>
        <v>57805.477620608028</v>
      </c>
      <c r="F194" s="106">
        <f>+[3]data1cf!E194</f>
        <v>40411.800748173293</v>
      </c>
      <c r="G194" s="106">
        <f>+[3]data1cf!F194</f>
        <v>38145.307136677788</v>
      </c>
      <c r="H194" s="106">
        <f>+[3]data1cf!G194</f>
        <v>35300.388114946894</v>
      </c>
      <c r="I194" s="106">
        <f>+[3]data1cf!H194</f>
        <v>32933.999482268147</v>
      </c>
      <c r="J194" s="106">
        <f>+[3]data1cf!I194</f>
        <v>32161.180586502436</v>
      </c>
      <c r="K194" s="106">
        <f>+[3]data1cf!J194</f>
        <v>30969.107764697648</v>
      </c>
      <c r="L194" s="106">
        <f>+[3]data1cf!K194</f>
        <v>29890.062753375809</v>
      </c>
      <c r="M194" s="106">
        <f>+[3]data1cf!L194</f>
        <v>28956.821203032552</v>
      </c>
      <c r="N194" s="106">
        <f>+[3]data1cf!M194</f>
        <v>28116.077779851621</v>
      </c>
      <c r="O194" s="106">
        <f>+[3]data1cf!N194</f>
        <v>26938.162379114008</v>
      </c>
      <c r="P194" s="106">
        <f>+[3]data1cf!O194</f>
        <v>35534.939134948341</v>
      </c>
      <c r="Q194" s="106">
        <f>+[3]data1cf!P194</f>
        <v>44462.867411797204</v>
      </c>
      <c r="R194" s="106">
        <f>+[3]data1cf!Q194</f>
        <v>31924.957194473784</v>
      </c>
      <c r="S194" s="106">
        <f>+[3]data1cf!R194</f>
        <v>18971.054690179095</v>
      </c>
      <c r="T194" s="106">
        <f>+[3]data1cf!S194</f>
        <v>18452.588380906993</v>
      </c>
      <c r="U194" s="106">
        <f>+[3]data1cf!T194</f>
        <v>17932.163229834907</v>
      </c>
      <c r="V194" s="106">
        <f>+[3]data1cf!U194</f>
        <v>17634.507026376392</v>
      </c>
      <c r="W194" s="106">
        <f>+[3]data1cf!V194</f>
        <v>16885.199578317333</v>
      </c>
      <c r="X194" s="106">
        <f>+[3]data1cf!W194</f>
        <v>16358.538205602192</v>
      </c>
      <c r="Y194" s="106">
        <f>+[3]data1cf!X194</f>
        <v>15829.672139183851</v>
      </c>
      <c r="Z194" s="106">
        <f>+[3]data1cf!Y194</f>
        <v>15521.692779024976</v>
      </c>
      <c r="AA194" s="106">
        <f>+[3]data1cf!Z194</f>
        <v>14765.059377768655</v>
      </c>
      <c r="AB194" s="106">
        <f>+[3]data1cf!AA194</f>
        <v>14229.174388949858</v>
      </c>
      <c r="AC194" s="106">
        <f>+[3]data1cf!AB194</f>
        <v>13690.807997944787</v>
      </c>
      <c r="AD194" s="106">
        <f>+[3]data1cf!AC194</f>
        <v>13372.935487513685</v>
      </c>
      <c r="AE194" s="106">
        <f>+[3]data1cf!AD194</f>
        <v>12606.331007851168</v>
      </c>
      <c r="AF194" s="106">
        <f>+[3]data1cf!AE194</f>
        <v>-3469.356279727228</v>
      </c>
      <c r="AG194" s="106"/>
      <c r="AH194" s="107">
        <f t="shared" ref="AH194:AH257" si="24">XNPV(0.1,B194:AF194,$B$1:$AF$1)</f>
        <v>96576.354987736107</v>
      </c>
      <c r="AI194" s="107">
        <f t="shared" si="18"/>
        <v>191590.77142740868</v>
      </c>
      <c r="AJ194" s="108">
        <f t="shared" si="19"/>
        <v>160880.29375399064</v>
      </c>
      <c r="AK194" s="109">
        <f t="shared" ref="AK194:AK257" si="25">XIRR(B194:AF194,$B$1:$AF$1)</f>
        <v>0.16371175646781927</v>
      </c>
      <c r="AL194" s="110">
        <f t="shared" si="23"/>
        <v>0.94819558572227003</v>
      </c>
    </row>
    <row r="195" spans="1:38" x14ac:dyDescent="0.2">
      <c r="A195" s="102"/>
      <c r="B195" s="106">
        <f>+[3]data1cf!A195</f>
        <v>-212427.37589315671</v>
      </c>
      <c r="C195" s="106">
        <f>+[3]data1cf!B195</f>
        <v>9455.6170670238935</v>
      </c>
      <c r="D195" s="106">
        <f>+[3]data1cf!C195</f>
        <v>54337.263406655082</v>
      </c>
      <c r="E195" s="106">
        <f>+[3]data1cf!D195</f>
        <v>54429.87042268386</v>
      </c>
      <c r="F195" s="106">
        <f>+[3]data1cf!E195</f>
        <v>37477.905195849162</v>
      </c>
      <c r="G195" s="106">
        <f>+[3]data1cf!F195</f>
        <v>35311.57362417785</v>
      </c>
      <c r="H195" s="106">
        <f>+[3]data1cf!G195</f>
        <v>32554.250338264654</v>
      </c>
      <c r="I195" s="106">
        <f>+[3]data1cf!H195</f>
        <v>30271.266769521113</v>
      </c>
      <c r="J195" s="106">
        <f>+[3]data1cf!I195</f>
        <v>29571.049361550511</v>
      </c>
      <c r="K195" s="106">
        <f>+[3]data1cf!J195</f>
        <v>28465.793191542361</v>
      </c>
      <c r="L195" s="106">
        <f>+[3]data1cf!K195</f>
        <v>27465.961970679644</v>
      </c>
      <c r="M195" s="106">
        <f>+[3]data1cf!L195</f>
        <v>26611.225784785049</v>
      </c>
      <c r="N195" s="106">
        <f>+[3]data1cf!M195</f>
        <v>25842.250749762701</v>
      </c>
      <c r="O195" s="106">
        <f>+[3]data1cf!N195</f>
        <v>24748.385536156449</v>
      </c>
      <c r="P195" s="106">
        <f>+[3]data1cf!O195</f>
        <v>33400.808788451599</v>
      </c>
      <c r="Q195" s="106">
        <f>+[3]data1cf!P195</f>
        <v>42358.908924657597</v>
      </c>
      <c r="R195" s="106">
        <f>+[3]data1cf!Q195</f>
        <v>29869.049738447335</v>
      </c>
      <c r="S195" s="106">
        <f>+[3]data1cf!R195</f>
        <v>16974.257018433767</v>
      </c>
      <c r="T195" s="106">
        <f>+[3]data1cf!S195</f>
        <v>16481.196597299262</v>
      </c>
      <c r="U195" s="106">
        <f>+[3]data1cf!T195</f>
        <v>15985.593093689764</v>
      </c>
      <c r="V195" s="106">
        <f>+[3]data1cf!U195</f>
        <v>15706.584968621464</v>
      </c>
      <c r="W195" s="106">
        <f>+[3]data1cf!V195</f>
        <v>14986.449380375056</v>
      </c>
      <c r="X195" s="106">
        <f>+[3]data1cf!W195</f>
        <v>14482.749650735419</v>
      </c>
      <c r="Y195" s="106">
        <f>+[3]data1cf!X195</f>
        <v>13976.187659365693</v>
      </c>
      <c r="Z195" s="106">
        <f>+[3]data1cf!Y195</f>
        <v>13684.513296574827</v>
      </c>
      <c r="AA195" s="106">
        <f>+[3]data1cf!Z195</f>
        <v>12954.130843993142</v>
      </c>
      <c r="AB195" s="106">
        <f>+[3]data1cf!AA195</f>
        <v>12438.456478898646</v>
      </c>
      <c r="AC195" s="106">
        <f>+[3]data1cf!AB195</f>
        <v>11919.560613010566</v>
      </c>
      <c r="AD195" s="106">
        <f>+[3]data1cf!AC195</f>
        <v>11615.291747622457</v>
      </c>
      <c r="AE195" s="106">
        <f>+[3]data1cf!AD195</f>
        <v>10871.71489940735</v>
      </c>
      <c r="AF195" s="106">
        <f>+[3]data1cf!AE195</f>
        <v>-5152.1532309818504</v>
      </c>
      <c r="AG195" s="106"/>
      <c r="AH195" s="107">
        <f t="shared" si="24"/>
        <v>72243.698636600762</v>
      </c>
      <c r="AI195" s="107">
        <f t="shared" ref="AI195:AI258" si="26">SUMPRODUCT(B195:AA195,$B$1010:$AA$1010)</f>
        <v>159964.04846152928</v>
      </c>
      <c r="AJ195" s="108">
        <f t="shared" ref="AJ195:AJ258" si="27">SUMPRODUCT(B195:AF195,$B$1012:$AF$1012)</f>
        <v>131201.97035808815</v>
      </c>
      <c r="AK195" s="109">
        <f t="shared" si="25"/>
        <v>0.14828818440437319</v>
      </c>
      <c r="AL195" s="110">
        <f t="shared" ref="AL195:AL210" si="28">1-EXP(-(1/0.25)*(AI195/ABS($AI$1010)))</f>
        <v>0.91555151865113404</v>
      </c>
    </row>
    <row r="196" spans="1:38" x14ac:dyDescent="0.2">
      <c r="A196" s="102"/>
      <c r="B196" s="106">
        <f>+[3]data1cf!A196</f>
        <v>-210407.37724795705</v>
      </c>
      <c r="C196" s="106">
        <f>+[3]data1cf!B196</f>
        <v>12992.88249583912</v>
      </c>
      <c r="D196" s="106">
        <f>+[3]data1cf!C196</f>
        <v>55084.019078658268</v>
      </c>
      <c r="E196" s="106">
        <f>+[3]data1cf!D196</f>
        <v>53899.132430433034</v>
      </c>
      <c r="F196" s="106">
        <f>+[3]data1cf!E196</f>
        <v>38620.195081664948</v>
      </c>
      <c r="G196" s="106">
        <f>+[3]data1cf!F196</f>
        <v>36428.181124378447</v>
      </c>
      <c r="H196" s="106">
        <f>+[3]data1cf!G196</f>
        <v>33658.08005769024</v>
      </c>
      <c r="I196" s="106">
        <f>+[3]data1cf!H196</f>
        <v>31359.306484267392</v>
      </c>
      <c r="J196" s="106">
        <f>+[3]data1cf!I196</f>
        <v>30632.390453470522</v>
      </c>
      <c r="K196" s="106">
        <f>+[3]data1cf!J196</f>
        <v>29496.582125034663</v>
      </c>
      <c r="L196" s="106">
        <f>+[3]data1cf!K196</f>
        <v>28469.390180920935</v>
      </c>
      <c r="M196" s="106">
        <f>+[3]data1cf!L196</f>
        <v>27586.097202287194</v>
      </c>
      <c r="N196" s="106">
        <f>+[3]data1cf!M196</f>
        <v>26791.587951412948</v>
      </c>
      <c r="O196" s="106">
        <f>+[3]data1cf!N196</f>
        <v>25668.337296367055</v>
      </c>
      <c r="P196" s="106">
        <f>+[3]data1cf!O196</f>
        <v>34202.548506003441</v>
      </c>
      <c r="Q196" s="106">
        <f>+[3]data1cf!P196</f>
        <v>43051.403482607995</v>
      </c>
      <c r="R196" s="106">
        <f>+[3]data1cf!Q196</f>
        <v>30671.441809979791</v>
      </c>
      <c r="S196" s="106">
        <f>+[3]data1cf!R196</f>
        <v>17884.043118257992</v>
      </c>
      <c r="T196" s="106">
        <f>+[3]data1cf!S196</f>
        <v>17384.031618084118</v>
      </c>
      <c r="U196" s="106">
        <f>+[3]data1cf!T196</f>
        <v>16881.78377851205</v>
      </c>
      <c r="V196" s="106">
        <f>+[3]data1cf!U196</f>
        <v>16597.589973751106</v>
      </c>
      <c r="W196" s="106">
        <f>+[3]data1cf!V196</f>
        <v>15870.308707740405</v>
      </c>
      <c r="X196" s="106">
        <f>+[3]data1cf!W196</f>
        <v>15360.941197679276</v>
      </c>
      <c r="Y196" s="106">
        <f>+[3]data1cf!X196</f>
        <v>14849.056667923418</v>
      </c>
      <c r="Z196" s="106">
        <f>+[3]data1cf!Y196</f>
        <v>14553.506801076059</v>
      </c>
      <c r="AA196" s="106">
        <f>+[3]data1cf!Z196</f>
        <v>13817.4322416463</v>
      </c>
      <c r="AB196" s="106">
        <f>+[3]data1cf!AA196</f>
        <v>13297.534460030656</v>
      </c>
      <c r="AC196" s="106">
        <f>+[3]data1cf!AB196</f>
        <v>12774.803750573636</v>
      </c>
      <c r="AD196" s="106">
        <f>+[3]data1cf!AC196</f>
        <v>12468.147160783174</v>
      </c>
      <c r="AE196" s="106">
        <f>+[3]data1cf!AD196</f>
        <v>11720.501047159338</v>
      </c>
      <c r="AF196" s="106">
        <f>+[3]data1cf!AE196</f>
        <v>-4158.6236494758959</v>
      </c>
      <c r="AG196" s="106"/>
      <c r="AH196" s="107">
        <f t="shared" si="24"/>
        <v>84549.804302243181</v>
      </c>
      <c r="AI196" s="107">
        <f t="shared" si="26"/>
        <v>175157.53421377137</v>
      </c>
      <c r="AJ196" s="108">
        <f t="shared" si="27"/>
        <v>145697.27284316014</v>
      </c>
      <c r="AK196" s="109">
        <f t="shared" si="25"/>
        <v>0.15678003430366516</v>
      </c>
      <c r="AL196" s="110">
        <f t="shared" si="28"/>
        <v>0.93322116112809439</v>
      </c>
    </row>
    <row r="197" spans="1:38" x14ac:dyDescent="0.2">
      <c r="A197" s="102"/>
      <c r="B197" s="106">
        <f>+[3]data1cf!A197</f>
        <v>-213055.54759441267</v>
      </c>
      <c r="C197" s="106">
        <f>+[3]data1cf!B197</f>
        <v>12625.439310933303</v>
      </c>
      <c r="D197" s="106">
        <f>+[3]data1cf!C197</f>
        <v>57849.750488942824</v>
      </c>
      <c r="E197" s="106">
        <f>+[3]data1cf!D197</f>
        <v>53700.945028217509</v>
      </c>
      <c r="F197" s="106">
        <f>+[3]data1cf!E197</f>
        <v>39926.432317538929</v>
      </c>
      <c r="G197" s="106">
        <f>+[3]data1cf!F197</f>
        <v>37675.113690294311</v>
      </c>
      <c r="H197" s="106">
        <f>+[3]data1cf!G197</f>
        <v>34842.451152044756</v>
      </c>
      <c r="I197" s="106">
        <f>+[3]data1cf!H197</f>
        <v>32488.112357383347</v>
      </c>
      <c r="J197" s="106">
        <f>+[3]data1cf!I197</f>
        <v>31727.139937745655</v>
      </c>
      <c r="K197" s="106">
        <f>+[3]data1cf!J197</f>
        <v>30549.089115935843</v>
      </c>
      <c r="L197" s="106">
        <f>+[3]data1cf!K197</f>
        <v>29482.784086300453</v>
      </c>
      <c r="M197" s="106">
        <f>+[3]data1cf!L197</f>
        <v>28562.319562000499</v>
      </c>
      <c r="N197" s="106">
        <f>+[3]data1cf!M197</f>
        <v>27733.196760946194</v>
      </c>
      <c r="O197" s="106">
        <f>+[3]data1cf!N197</f>
        <v>26568.836299704657</v>
      </c>
      <c r="P197" s="106">
        <f>+[3]data1cf!O197</f>
        <v>35184.936250215098</v>
      </c>
      <c r="Q197" s="106">
        <f>+[3]data1cf!P197</f>
        <v>44128.073037191185</v>
      </c>
      <c r="R197" s="106">
        <f>+[3]data1cf!Q197</f>
        <v>31584.635236831622</v>
      </c>
      <c r="S197" s="106">
        <f>+[3]data1cf!R197</f>
        <v>18626.845800118579</v>
      </c>
      <c r="T197" s="106">
        <f>+[3]data1cf!S197</f>
        <v>18112.274366201025</v>
      </c>
      <c r="U197" s="106">
        <f>+[3]data1cf!T197</f>
        <v>17595.639129501171</v>
      </c>
      <c r="V197" s="106">
        <f>+[3]data1cf!U197</f>
        <v>17300.85054340068</v>
      </c>
      <c r="W197" s="106">
        <f>+[3]data1cf!V197</f>
        <v>16555.927733997785</v>
      </c>
      <c r="X197" s="106">
        <f>+[3]data1cf!W197</f>
        <v>16032.722119037157</v>
      </c>
      <c r="Y197" s="106">
        <f>+[3]data1cf!X197</f>
        <v>15507.193675862844</v>
      </c>
      <c r="Z197" s="106">
        <f>+[3]data1cf!Y197</f>
        <v>15201.652607510736</v>
      </c>
      <c r="AA197" s="106">
        <f>+[3]data1cf!Z197</f>
        <v>14448.887474942137</v>
      </c>
      <c r="AB197" s="106">
        <f>+[3]data1cf!AA197</f>
        <v>13915.964013150286</v>
      </c>
      <c r="AC197" s="106">
        <f>+[3]data1cf!AB197</f>
        <v>13380.426187739904</v>
      </c>
      <c r="AD197" s="106">
        <f>+[3]data1cf!AC197</f>
        <v>13064.49937898885</v>
      </c>
      <c r="AE197" s="106">
        <f>+[3]data1cf!AD197</f>
        <v>12301.191369501663</v>
      </c>
      <c r="AF197" s="106">
        <f>+[3]data1cf!AE197</f>
        <v>-3783.2054449279567</v>
      </c>
      <c r="AG197" s="106"/>
      <c r="AH197" s="107">
        <f t="shared" si="24"/>
        <v>90648.706439141766</v>
      </c>
      <c r="AI197" s="107">
        <f t="shared" si="26"/>
        <v>184212.19701167391</v>
      </c>
      <c r="AJ197" s="108">
        <f t="shared" si="27"/>
        <v>153891.10113834846</v>
      </c>
      <c r="AK197" s="109">
        <f t="shared" si="25"/>
        <v>0.15969557166099554</v>
      </c>
      <c r="AL197" s="110">
        <f t="shared" si="28"/>
        <v>0.94193969936002242</v>
      </c>
    </row>
    <row r="198" spans="1:38" x14ac:dyDescent="0.2">
      <c r="A198" s="102"/>
      <c r="B198" s="106">
        <f>+[3]data1cf!A198</f>
        <v>-173427.93935882102</v>
      </c>
      <c r="C198" s="106">
        <f>+[3]data1cf!B198</f>
        <v>29065.174504761861</v>
      </c>
      <c r="D198" s="106">
        <f>+[3]data1cf!C198</f>
        <v>63452.9015760326</v>
      </c>
      <c r="E198" s="106">
        <f>+[3]data1cf!D198</f>
        <v>60993.347316278436</v>
      </c>
      <c r="F198" s="106">
        <f>+[3]data1cf!E198</f>
        <v>46249.186994903954</v>
      </c>
      <c r="G198" s="106">
        <f>+[3]data1cf!F198</f>
        <v>44027.46867986345</v>
      </c>
      <c r="H198" s="106">
        <f>+[3]data1cf!G198</f>
        <v>41399.186567919911</v>
      </c>
      <c r="I198" s="106">
        <f>+[3]data1cf!H198</f>
        <v>39172.651882339022</v>
      </c>
      <c r="J198" s="106">
        <f>+[3]data1cf!I198</f>
        <v>38284.127576448242</v>
      </c>
      <c r="K198" s="106">
        <f>+[3]data1cf!J198</f>
        <v>36978.879425467123</v>
      </c>
      <c r="L198" s="106">
        <f>+[3]data1cf!K198</f>
        <v>35806.026068297535</v>
      </c>
      <c r="M198" s="106">
        <f>+[3]data1cf!L198</f>
        <v>34753.406110608026</v>
      </c>
      <c r="N198" s="106">
        <f>+[3]data1cf!M198</f>
        <v>33814.012790121742</v>
      </c>
      <c r="O198" s="106">
        <f>+[3]data1cf!N198</f>
        <v>32530.068953358779</v>
      </c>
      <c r="P198" s="106">
        <f>+[3]data1cf!O198</f>
        <v>39246.442976210048</v>
      </c>
      <c r="Q198" s="106">
        <f>+[3]data1cf!P198</f>
        <v>46327.213403536465</v>
      </c>
      <c r="R198" s="106">
        <f>+[3]data1cf!Q198</f>
        <v>36051.029082083631</v>
      </c>
      <c r="S198" s="106">
        <f>+[3]data1cf!R198</f>
        <v>25369.882887471693</v>
      </c>
      <c r="T198" s="106">
        <f>+[3]data1cf!S198</f>
        <v>24854.767304614739</v>
      </c>
      <c r="U198" s="106">
        <f>+[3]data1cf!T198</f>
        <v>24340.308379417271</v>
      </c>
      <c r="V198" s="106">
        <f>+[3]data1cf!U198</f>
        <v>24043.580262004645</v>
      </c>
      <c r="W198" s="106">
        <f>+[3]data1cf!V198</f>
        <v>23313.439891912058</v>
      </c>
      <c r="X198" s="106">
        <f>+[3]data1cf!W198</f>
        <v>22801.071519769306</v>
      </c>
      <c r="Y198" s="106">
        <f>+[3]data1cf!X198</f>
        <v>22289.442221607474</v>
      </c>
      <c r="Z198" s="106">
        <f>+[3]data1cf!Y198</f>
        <v>21994.346562104532</v>
      </c>
      <c r="AA198" s="106">
        <f>+[3]data1cf!Z198</f>
        <v>21268.490201271095</v>
      </c>
      <c r="AB198" s="106">
        <f>+[3]data1cf!AA198</f>
        <v>20759.213838990057</v>
      </c>
      <c r="AC198" s="106">
        <f>+[3]data1cf!AB198</f>
        <v>20250.769310985881</v>
      </c>
      <c r="AD198" s="106">
        <f>+[3]data1cf!AC198</f>
        <v>19959.147567446809</v>
      </c>
      <c r="AE198" s="106">
        <f>+[3]data1cf!AD198</f>
        <v>19236.476326572025</v>
      </c>
      <c r="AF198" s="106">
        <f>+[3]data1cf!AE198</f>
        <v>6080.6311011540238</v>
      </c>
      <c r="AG198" s="106"/>
      <c r="AH198" s="107">
        <f t="shared" si="24"/>
        <v>198365.87478280225</v>
      </c>
      <c r="AI198" s="107">
        <f t="shared" si="26"/>
        <v>310923.33315874258</v>
      </c>
      <c r="AJ198" s="108">
        <f t="shared" si="27"/>
        <v>276771.86985846458</v>
      </c>
      <c r="AK198" s="109">
        <f t="shared" si="25"/>
        <v>0.25506132245063773</v>
      </c>
      <c r="AL198" s="110">
        <f t="shared" si="28"/>
        <v>0.99180387764381306</v>
      </c>
    </row>
    <row r="199" spans="1:38" x14ac:dyDescent="0.2">
      <c r="A199" s="102"/>
      <c r="B199" s="106">
        <f>+[3]data1cf!A199</f>
        <v>-194517.16659980061</v>
      </c>
      <c r="C199" s="106">
        <f>+[3]data1cf!B199</f>
        <v>19260.028954285313</v>
      </c>
      <c r="D199" s="106">
        <f>+[3]data1cf!C199</f>
        <v>58540.278179706322</v>
      </c>
      <c r="E199" s="106">
        <f>+[3]data1cf!D199</f>
        <v>59104.691320679078</v>
      </c>
      <c r="F199" s="106">
        <f>+[3]data1cf!E199</f>
        <v>42296.435821144158</v>
      </c>
      <c r="G199" s="106">
        <f>+[3]data1cf!F199</f>
        <v>40078.458840879583</v>
      </c>
      <c r="H199" s="106">
        <f>+[3]data1cf!G199</f>
        <v>37358.038346933841</v>
      </c>
      <c r="I199" s="106">
        <f>+[3]data1cf!H199</f>
        <v>35079.479123750018</v>
      </c>
      <c r="J199" s="106">
        <f>+[3]data1cf!I199</f>
        <v>34273.315656349529</v>
      </c>
      <c r="K199" s="106">
        <f>+[3]data1cf!J199</f>
        <v>33053.015321065366</v>
      </c>
      <c r="L199" s="106">
        <f>+[3]data1cf!K199</f>
        <v>31952.587274801321</v>
      </c>
      <c r="M199" s="106">
        <f>+[3]data1cf!L199</f>
        <v>30985.94203341996</v>
      </c>
      <c r="N199" s="106">
        <f>+[3]data1cf!M199</f>
        <v>30119.509416060682</v>
      </c>
      <c r="O199" s="106">
        <f>+[3]data1cf!N199</f>
        <v>28915.903161321461</v>
      </c>
      <c r="P199" s="106">
        <f>+[3]data1cf!O199</f>
        <v>36658.60716245458</v>
      </c>
      <c r="Q199" s="106">
        <f>+[3]data1cf!P199</f>
        <v>44740.762052364851</v>
      </c>
      <c r="R199" s="106">
        <f>+[3]data1cf!Q199</f>
        <v>33262.047277540427</v>
      </c>
      <c r="S199" s="106">
        <f>+[3]data1cf!R199</f>
        <v>21375.511506447598</v>
      </c>
      <c r="T199" s="106">
        <f>+[3]data1cf!S199</f>
        <v>20865.649053065717</v>
      </c>
      <c r="U199" s="106">
        <f>+[3]data1cf!T199</f>
        <v>20354.874975121478</v>
      </c>
      <c r="V199" s="106">
        <f>+[3]data1cf!U199</f>
        <v>20062.825929368861</v>
      </c>
      <c r="W199" s="106">
        <f>+[3]data1cf!V199</f>
        <v>19330.481730136409</v>
      </c>
      <c r="X199" s="106">
        <f>+[3]data1cf!W199</f>
        <v>18816.805379621626</v>
      </c>
      <c r="Y199" s="106">
        <f>+[3]data1cf!X199</f>
        <v>18302.102987630511</v>
      </c>
      <c r="Z199" s="106">
        <f>+[3]data1cf!Y199</f>
        <v>18004.608624187793</v>
      </c>
      <c r="AA199" s="106">
        <f>+[3]data1cf!Z199</f>
        <v>17269.496030804898</v>
      </c>
      <c r="AB199" s="106">
        <f>+[3]data1cf!AA199</f>
        <v>16751.527105466623</v>
      </c>
      <c r="AC199" s="106">
        <f>+[3]data1cf!AB199</f>
        <v>16232.403361407378</v>
      </c>
      <c r="AD199" s="106">
        <f>+[3]data1cf!AC199</f>
        <v>15930.446880415013</v>
      </c>
      <c r="AE199" s="106">
        <f>+[3]data1cf!AD199</f>
        <v>15190.551799542376</v>
      </c>
      <c r="AF199" s="106">
        <f>+[3]data1cf!AE199</f>
        <v>479.42821034745793</v>
      </c>
      <c r="AG199" s="106"/>
      <c r="AH199" s="107">
        <f t="shared" si="24"/>
        <v>136641.81426380639</v>
      </c>
      <c r="AI199" s="107">
        <f t="shared" si="26"/>
        <v>237767.89450270467</v>
      </c>
      <c r="AJ199" s="108">
        <f t="shared" si="27"/>
        <v>205999.0209503737</v>
      </c>
      <c r="AK199" s="109">
        <f t="shared" si="25"/>
        <v>0.19670731425285343</v>
      </c>
      <c r="AL199" s="110">
        <f t="shared" si="28"/>
        <v>0.97461927554812444</v>
      </c>
    </row>
    <row r="200" spans="1:38" x14ac:dyDescent="0.2">
      <c r="A200" s="102"/>
      <c r="B200" s="106">
        <f>+[3]data1cf!A200</f>
        <v>-183035.91341876576</v>
      </c>
      <c r="C200" s="106">
        <f>+[3]data1cf!B200</f>
        <v>22094.500229606696</v>
      </c>
      <c r="D200" s="106">
        <f>+[3]data1cf!C200</f>
        <v>61352.012516407864</v>
      </c>
      <c r="E200" s="106">
        <f>+[3]data1cf!D200</f>
        <v>57095.620572995642</v>
      </c>
      <c r="F200" s="106">
        <f>+[3]data1cf!E200</f>
        <v>43088.05972399177</v>
      </c>
      <c r="G200" s="106">
        <f>+[3]data1cf!F200</f>
        <v>40913.1542604157</v>
      </c>
      <c r="H200" s="106">
        <f>+[3]data1cf!G200</f>
        <v>38281.375593541248</v>
      </c>
      <c r="I200" s="106">
        <f>+[3]data1cf!H200</f>
        <v>36068.141225027808</v>
      </c>
      <c r="J200" s="106">
        <f>+[3]data1cf!I200</f>
        <v>35250.644365338056</v>
      </c>
      <c r="K200" s="106">
        <f>+[3]data1cf!J200</f>
        <v>34024.024977629917</v>
      </c>
      <c r="L200" s="106">
        <f>+[3]data1cf!K200</f>
        <v>32920.547075298418</v>
      </c>
      <c r="M200" s="106">
        <f>+[3]data1cf!L200</f>
        <v>31943.29428052617</v>
      </c>
      <c r="N200" s="106">
        <f>+[3]data1cf!M200</f>
        <v>31070.175526290841</v>
      </c>
      <c r="O200" s="106">
        <f>+[3]data1cf!N200</f>
        <v>29861.468450155735</v>
      </c>
      <c r="P200" s="106">
        <f>+[3]data1cf!O200</f>
        <v>37080.883515141868</v>
      </c>
      <c r="Q200" s="106">
        <f>+[3]data1cf!P200</f>
        <v>44641.613955887442</v>
      </c>
      <c r="R200" s="106">
        <f>+[3]data1cf!Q200</f>
        <v>33826.986468097763</v>
      </c>
      <c r="S200" s="106">
        <f>+[3]data1cf!R200</f>
        <v>22611.041660331008</v>
      </c>
      <c r="T200" s="106">
        <f>+[3]data1cf!S200</f>
        <v>22109.804665583841</v>
      </c>
      <c r="U200" s="106">
        <f>+[3]data1cf!T200</f>
        <v>21608.231025429704</v>
      </c>
      <c r="V200" s="106">
        <f>+[3]data1cf!U200</f>
        <v>21322.073292919828</v>
      </c>
      <c r="W200" s="106">
        <f>+[3]data1cf!V200</f>
        <v>20604.033108470903</v>
      </c>
      <c r="X200" s="106">
        <f>+[3]data1cf!W200</f>
        <v>20101.387714909826</v>
      </c>
      <c r="Y200" s="106">
        <f>+[3]data1cf!X200</f>
        <v>19598.363423977367</v>
      </c>
      <c r="Z200" s="106">
        <f>+[3]data1cf!Y200</f>
        <v>19309.487428950495</v>
      </c>
      <c r="AA200" s="106">
        <f>+[3]data1cf!Z200</f>
        <v>18591.132341306169</v>
      </c>
      <c r="AB200" s="106">
        <f>+[3]data1cf!AA200</f>
        <v>18086.901782471985</v>
      </c>
      <c r="AC200" s="106">
        <f>+[3]data1cf!AB200</f>
        <v>17582.244771308298</v>
      </c>
      <c r="AD200" s="106">
        <f>+[3]data1cf!AC200</f>
        <v>17291.931034976158</v>
      </c>
      <c r="AE200" s="106">
        <f>+[3]data1cf!AD200</f>
        <v>16571.599833905573</v>
      </c>
      <c r="AF200" s="106">
        <f>+[3]data1cf!AE200</f>
        <v>2714.7186682934225</v>
      </c>
      <c r="AG200" s="106"/>
      <c r="AH200" s="107">
        <f t="shared" si="24"/>
        <v>158073.54254032919</v>
      </c>
      <c r="AI200" s="107">
        <f t="shared" si="26"/>
        <v>261930.21748252312</v>
      </c>
      <c r="AJ200" s="108">
        <f t="shared" si="27"/>
        <v>229794.2120429046</v>
      </c>
      <c r="AK200" s="109">
        <f t="shared" si="25"/>
        <v>0.21789848208427429</v>
      </c>
      <c r="AL200" s="110">
        <f t="shared" si="28"/>
        <v>0.98252700443947749</v>
      </c>
    </row>
    <row r="201" spans="1:38" x14ac:dyDescent="0.2">
      <c r="A201" s="102"/>
      <c r="B201" s="106">
        <f>+[3]data1cf!A201</f>
        <v>-183433.97029050396</v>
      </c>
      <c r="C201" s="106">
        <f>+[3]data1cf!B201</f>
        <v>28278.129641383086</v>
      </c>
      <c r="D201" s="106">
        <f>+[3]data1cf!C201</f>
        <v>66153.318672883004</v>
      </c>
      <c r="E201" s="106">
        <f>+[3]data1cf!D201</f>
        <v>66406.38299311974</v>
      </c>
      <c r="F201" s="106">
        <f>+[3]data1cf!E201</f>
        <v>48531.791980283611</v>
      </c>
      <c r="G201" s="106">
        <f>+[3]data1cf!F201</f>
        <v>46173.966527513607</v>
      </c>
      <c r="H201" s="106">
        <f>+[3]data1cf!G201</f>
        <v>43384.345372051364</v>
      </c>
      <c r="I201" s="106">
        <f>+[3]data1cf!H201</f>
        <v>41020.023342223401</v>
      </c>
      <c r="J201" s="106">
        <f>+[3]data1cf!I201</f>
        <v>40068.161891662749</v>
      </c>
      <c r="K201" s="106">
        <f>+[3]data1cf!J201</f>
        <v>38681.171737585159</v>
      </c>
      <c r="L201" s="106">
        <f>+[3]data1cf!K201</f>
        <v>37431.480739112507</v>
      </c>
      <c r="M201" s="106">
        <f>+[3]data1cf!L201</f>
        <v>36309.005755317368</v>
      </c>
      <c r="N201" s="106">
        <f>+[3]data1cf!M201</f>
        <v>35303.252853848506</v>
      </c>
      <c r="O201" s="106">
        <f>+[3]data1cf!N201</f>
        <v>33939.327781083513</v>
      </c>
      <c r="P201" s="106">
        <f>+[3]data1cf!O201</f>
        <v>41034.270040142786</v>
      </c>
      <c r="Q201" s="106">
        <f>+[3]data1cf!P201</f>
        <v>48517.585748218924</v>
      </c>
      <c r="R201" s="106">
        <f>+[3]data1cf!Q201</f>
        <v>37642.071497951925</v>
      </c>
      <c r="S201" s="106">
        <f>+[3]data1cf!R201</f>
        <v>26345.11697900662</v>
      </c>
      <c r="T201" s="106">
        <f>+[3]data1cf!S201</f>
        <v>25797.386701914525</v>
      </c>
      <c r="U201" s="106">
        <f>+[3]data1cf!T201</f>
        <v>25250.42124176542</v>
      </c>
      <c r="V201" s="106">
        <f>+[3]data1cf!U201</f>
        <v>24930.118788804277</v>
      </c>
      <c r="W201" s="106">
        <f>+[3]data1cf!V201</f>
        <v>24158.877238664296</v>
      </c>
      <c r="X201" s="106">
        <f>+[3]data1cf!W201</f>
        <v>23614.346670384642</v>
      </c>
      <c r="Y201" s="106">
        <f>+[3]data1cf!X201</f>
        <v>23070.676910312279</v>
      </c>
      <c r="Z201" s="106">
        <f>+[3]data1cf!Y201</f>
        <v>22752.091162653785</v>
      </c>
      <c r="AA201" s="106">
        <f>+[3]data1cf!Z201</f>
        <v>21986.023886501578</v>
      </c>
      <c r="AB201" s="106">
        <f>+[3]data1cf!AA201</f>
        <v>21445.09461867965</v>
      </c>
      <c r="AC201" s="106">
        <f>+[3]data1cf!AB201</f>
        <v>20905.134198078784</v>
      </c>
      <c r="AD201" s="106">
        <f>+[3]data1cf!AC201</f>
        <v>20590.218813961699</v>
      </c>
      <c r="AE201" s="106">
        <f>+[3]data1cf!AD201</f>
        <v>19828.237032168996</v>
      </c>
      <c r="AF201" s="106">
        <f>+[3]data1cf!AE201</f>
        <v>5911.4598086276819</v>
      </c>
      <c r="AG201" s="106"/>
      <c r="AH201" s="107">
        <f t="shared" si="24"/>
        <v>205111.042680568</v>
      </c>
      <c r="AI201" s="107">
        <f t="shared" si="26"/>
        <v>322870.53499034932</v>
      </c>
      <c r="AJ201" s="108">
        <f t="shared" si="27"/>
        <v>287023.12434337538</v>
      </c>
      <c r="AK201" s="109">
        <f t="shared" si="25"/>
        <v>0.25135114789009094</v>
      </c>
      <c r="AL201" s="110">
        <f t="shared" si="28"/>
        <v>0.99318542116563524</v>
      </c>
    </row>
    <row r="202" spans="1:38" x14ac:dyDescent="0.2">
      <c r="A202" s="102"/>
      <c r="B202" s="106">
        <f>+[3]data1cf!A202</f>
        <v>-216007.21367411106</v>
      </c>
      <c r="C202" s="106">
        <f>+[3]data1cf!B202</f>
        <v>10504.980044265103</v>
      </c>
      <c r="D202" s="106">
        <f>+[3]data1cf!C202</f>
        <v>51521.979086346269</v>
      </c>
      <c r="E202" s="106">
        <f>+[3]data1cf!D202</f>
        <v>48994.096297286087</v>
      </c>
      <c r="F202" s="106">
        <f>+[3]data1cf!E202</f>
        <v>35470.434358176077</v>
      </c>
      <c r="G202" s="106">
        <f>+[3]data1cf!F202</f>
        <v>33349.056877757146</v>
      </c>
      <c r="H202" s="106">
        <f>+[3]data1cf!G202</f>
        <v>30613.900475879214</v>
      </c>
      <c r="I202" s="106">
        <f>+[3]data1cf!H202</f>
        <v>28358.440409218223</v>
      </c>
      <c r="J202" s="106">
        <f>+[3]data1cf!I202</f>
        <v>27705.122164712011</v>
      </c>
      <c r="K202" s="106">
        <f>+[3]data1cf!J202</f>
        <v>26653.514625224998</v>
      </c>
      <c r="L202" s="106">
        <f>+[3]data1cf!K202</f>
        <v>25701.720243538533</v>
      </c>
      <c r="M202" s="106">
        <f>+[3]data1cf!L202</f>
        <v>24897.142819441338</v>
      </c>
      <c r="N202" s="106">
        <f>+[3]data1cf!M202</f>
        <v>24173.009228553128</v>
      </c>
      <c r="O202" s="106">
        <f>+[3]data1cf!N202</f>
        <v>23130.741032241021</v>
      </c>
      <c r="P202" s="106">
        <f>+[3]data1cf!O202</f>
        <v>31992.219095452994</v>
      </c>
      <c r="Q202" s="106">
        <f>+[3]data1cf!P202</f>
        <v>41143.628448305688</v>
      </c>
      <c r="R202" s="106">
        <f>+[3]data1cf!Q202</f>
        <v>28458.892188935148</v>
      </c>
      <c r="S202" s="106">
        <f>+[3]data1cf!R202</f>
        <v>15373.597631048033</v>
      </c>
      <c r="T202" s="106">
        <f>+[3]data1cf!S202</f>
        <v>14892.713266940311</v>
      </c>
      <c r="U202" s="106">
        <f>+[3]data1cf!T202</f>
        <v>14408.745673349698</v>
      </c>
      <c r="V202" s="106">
        <f>+[3]data1cf!U202</f>
        <v>14138.822803397623</v>
      </c>
      <c r="W202" s="106">
        <f>+[3]data1cf!V202</f>
        <v>13431.188035275689</v>
      </c>
      <c r="X202" s="106">
        <f>+[3]data1cf!W202</f>
        <v>12937.404589056488</v>
      </c>
      <c r="Y202" s="106">
        <f>+[3]data1cf!X202</f>
        <v>12440.150940891148</v>
      </c>
      <c r="Z202" s="106">
        <f>+[3]data1cf!Y202</f>
        <v>12155.253928034639</v>
      </c>
      <c r="AA202" s="106">
        <f>+[3]data1cf!Z202</f>
        <v>11434.813491306766</v>
      </c>
      <c r="AB202" s="106">
        <f>+[3]data1cf!AA202</f>
        <v>10926.512014530279</v>
      </c>
      <c r="AC202" s="106">
        <f>+[3]data1cf!AB202</f>
        <v>10414.30479489089</v>
      </c>
      <c r="AD202" s="106">
        <f>+[3]data1cf!AC202</f>
        <v>10114.19273499721</v>
      </c>
      <c r="AE202" s="106">
        <f>+[3]data1cf!AD202</f>
        <v>9377.7009227114722</v>
      </c>
      <c r="AF202" s="106">
        <f>+[3]data1cf!AE202</f>
        <v>-6902.7747396959749</v>
      </c>
      <c r="AG202" s="106"/>
      <c r="AH202" s="107">
        <f t="shared" si="24"/>
        <v>51161.591270862969</v>
      </c>
      <c r="AI202" s="107">
        <f t="shared" si="26"/>
        <v>133349.49743698532</v>
      </c>
      <c r="AJ202" s="108">
        <f t="shared" si="27"/>
        <v>105956.64392290908</v>
      </c>
      <c r="AK202" s="109">
        <f t="shared" si="25"/>
        <v>0.13430353999137881</v>
      </c>
      <c r="AL202" s="110">
        <f t="shared" si="28"/>
        <v>0.87259581356412697</v>
      </c>
    </row>
    <row r="203" spans="1:38" x14ac:dyDescent="0.2">
      <c r="A203" s="102"/>
      <c r="B203" s="106">
        <f>+[3]data1cf!A203</f>
        <v>-201631.0228384877</v>
      </c>
      <c r="C203" s="106">
        <f>+[3]data1cf!B203</f>
        <v>19364.646611345423</v>
      </c>
      <c r="D203" s="106">
        <f>+[3]data1cf!C203</f>
        <v>59130.62150678708</v>
      </c>
      <c r="E203" s="106">
        <f>+[3]data1cf!D203</f>
        <v>56898.920157377826</v>
      </c>
      <c r="F203" s="106">
        <f>+[3]data1cf!E203</f>
        <v>42247.367048764441</v>
      </c>
      <c r="G203" s="106">
        <f>+[3]data1cf!F203</f>
        <v>39988.064793752128</v>
      </c>
      <c r="H203" s="106">
        <f>+[3]data1cf!G203</f>
        <v>37200.234154423131</v>
      </c>
      <c r="I203" s="106">
        <f>+[3]data1cf!H203</f>
        <v>34869.191897929442</v>
      </c>
      <c r="J203" s="106">
        <f>+[3]data1cf!I203</f>
        <v>34059.178146073391</v>
      </c>
      <c r="K203" s="106">
        <f>+[3]data1cf!J203</f>
        <v>32829.83640255034</v>
      </c>
      <c r="L203" s="106">
        <f>+[3]data1cf!K203</f>
        <v>31719.492749477897</v>
      </c>
      <c r="M203" s="106">
        <f>+[3]data1cf!L203</f>
        <v>30747.673505433355</v>
      </c>
      <c r="N203" s="106">
        <f>+[3]data1cf!M203</f>
        <v>29874.663750604348</v>
      </c>
      <c r="O203" s="106">
        <f>+[3]data1cf!N203</f>
        <v>28661.680408266373</v>
      </c>
      <c r="P203" s="106">
        <f>+[3]data1cf!O203</f>
        <v>36717.110996360025</v>
      </c>
      <c r="Q203" s="106">
        <f>+[3]data1cf!P203</f>
        <v>45114.639186940476</v>
      </c>
      <c r="R203" s="106">
        <f>+[3]data1cf!Q203</f>
        <v>33221.396930208983</v>
      </c>
      <c r="S203" s="106">
        <f>+[3]data1cf!R203</f>
        <v>20914.698588658139</v>
      </c>
      <c r="T203" s="106">
        <f>+[3]data1cf!S203</f>
        <v>20395.764697362683</v>
      </c>
      <c r="U203" s="106">
        <f>+[3]data1cf!T203</f>
        <v>19875.653397532915</v>
      </c>
      <c r="V203" s="106">
        <f>+[3]data1cf!U203</f>
        <v>19577.215667715194</v>
      </c>
      <c r="W203" s="106">
        <f>+[3]data1cf!V203</f>
        <v>18831.756223578734</v>
      </c>
      <c r="X203" s="106">
        <f>+[3]data1cf!W203</f>
        <v>18307.896494149129</v>
      </c>
      <c r="Y203" s="106">
        <f>+[3]data1cf!X203</f>
        <v>17782.711581041207</v>
      </c>
      <c r="Z203" s="106">
        <f>+[3]data1cf!Y203</f>
        <v>17477.504284084062</v>
      </c>
      <c r="AA203" s="106">
        <f>+[3]data1cf!Z203</f>
        <v>16728.205989083683</v>
      </c>
      <c r="AB203" s="106">
        <f>+[3]data1cf!AA203</f>
        <v>16198.802185437467</v>
      </c>
      <c r="AC203" s="106">
        <f>+[3]data1cf!AB203</f>
        <v>15667.906875886496</v>
      </c>
      <c r="AD203" s="106">
        <f>+[3]data1cf!AC203</f>
        <v>15356.784131757013</v>
      </c>
      <c r="AE203" s="106">
        <f>+[3]data1cf!AD203</f>
        <v>14601.461416006085</v>
      </c>
      <c r="AF203" s="106">
        <f>+[3]data1cf!AE203</f>
        <v>-641.39912032158827</v>
      </c>
      <c r="AG203" s="106"/>
      <c r="AH203" s="107">
        <f t="shared" si="24"/>
        <v>126897.34769256592</v>
      </c>
      <c r="AI203" s="107">
        <f t="shared" si="26"/>
        <v>227237.01367874164</v>
      </c>
      <c r="AJ203" s="108">
        <f t="shared" si="27"/>
        <v>195465.33423489827</v>
      </c>
      <c r="AK203" s="109">
        <f t="shared" si="25"/>
        <v>0.1872873842716217</v>
      </c>
      <c r="AL203" s="110">
        <f t="shared" si="28"/>
        <v>0.97013452158935332</v>
      </c>
    </row>
    <row r="204" spans="1:38" x14ac:dyDescent="0.2">
      <c r="A204" s="102"/>
      <c r="B204" s="106">
        <f>+[3]data1cf!A204</f>
        <v>-165591.44997736771</v>
      </c>
      <c r="C204" s="106">
        <f>+[3]data1cf!B204</f>
        <v>31960.417276683875</v>
      </c>
      <c r="D204" s="106">
        <f>+[3]data1cf!C204</f>
        <v>70120.2701706269</v>
      </c>
      <c r="E204" s="106">
        <f>+[3]data1cf!D204</f>
        <v>64626.862427792585</v>
      </c>
      <c r="F204" s="106">
        <f>+[3]data1cf!E204</f>
        <v>51402.889574795889</v>
      </c>
      <c r="G204" s="106">
        <f>+[3]data1cf!F204</f>
        <v>49057.587761917792</v>
      </c>
      <c r="H204" s="106">
        <f>+[3]data1cf!G204</f>
        <v>46359.303969177345</v>
      </c>
      <c r="I204" s="106">
        <f>+[3]data1cf!H204</f>
        <v>44051.866801871147</v>
      </c>
      <c r="J204" s="106">
        <f>+[3]data1cf!I204</f>
        <v>43041.977288822076</v>
      </c>
      <c r="K204" s="106">
        <f>+[3]data1cf!J204</f>
        <v>41597.004230201608</v>
      </c>
      <c r="L204" s="106">
        <f>+[3]data1cf!K204</f>
        <v>40298.690884954456</v>
      </c>
      <c r="M204" s="106">
        <f>+[3]data1cf!L204</f>
        <v>39116.067062621703</v>
      </c>
      <c r="N204" s="106">
        <f>+[3]data1cf!M204</f>
        <v>38060.075499795261</v>
      </c>
      <c r="O204" s="106">
        <f>+[3]data1cf!N204</f>
        <v>36641.61876466847</v>
      </c>
      <c r="P204" s="106">
        <f>+[3]data1cf!O204</f>
        <v>42880.568291370459</v>
      </c>
      <c r="Q204" s="106">
        <f>+[3]data1cf!P204</f>
        <v>49524.921428730268</v>
      </c>
      <c r="R204" s="106">
        <f>+[3]data1cf!Q204</f>
        <v>39670.081111911451</v>
      </c>
      <c r="S204" s="106">
        <f>+[3]data1cf!R204</f>
        <v>29397.940131143318</v>
      </c>
      <c r="T204" s="106">
        <f>+[3]data1cf!S204</f>
        <v>28849.760125899607</v>
      </c>
      <c r="U204" s="106">
        <f>+[3]data1cf!T204</f>
        <v>28303.574807715864</v>
      </c>
      <c r="V204" s="106">
        <f>+[3]data1cf!U204</f>
        <v>27982.248654961935</v>
      </c>
      <c r="W204" s="106">
        <f>+[3]data1cf!V204</f>
        <v>27217.429390193545</v>
      </c>
      <c r="X204" s="106">
        <f>+[3]data1cf!W204</f>
        <v>26677.594411590246</v>
      </c>
      <c r="Y204" s="106">
        <f>+[3]data1cf!X204</f>
        <v>26140.004470846063</v>
      </c>
      <c r="Z204" s="106">
        <f>+[3]data1cf!Y204</f>
        <v>25825.991475786446</v>
      </c>
      <c r="AA204" s="106">
        <f>+[3]data1cf!Z204</f>
        <v>25071.831128012243</v>
      </c>
      <c r="AB204" s="106">
        <f>+[3]data1cf!AA204</f>
        <v>24541.388550412361</v>
      </c>
      <c r="AC204" s="106">
        <f>+[3]data1cf!AB204</f>
        <v>24013.472782701763</v>
      </c>
      <c r="AD204" s="106">
        <f>+[3]data1cf!AC204</f>
        <v>23709.393630480394</v>
      </c>
      <c r="AE204" s="106">
        <f>+[3]data1cf!AD204</f>
        <v>22965.527168263783</v>
      </c>
      <c r="AF204" s="106">
        <f>+[3]data1cf!AE204</f>
        <v>10367.210125992759</v>
      </c>
      <c r="AG204" s="106"/>
      <c r="AH204" s="107">
        <f t="shared" si="24"/>
        <v>247757.61867490533</v>
      </c>
      <c r="AI204" s="107">
        <f t="shared" si="26"/>
        <v>373571.19683070329</v>
      </c>
      <c r="AJ204" s="108">
        <f t="shared" si="27"/>
        <v>336149.86863892939</v>
      </c>
      <c r="AK204" s="109">
        <f t="shared" si="25"/>
        <v>0.29760165810585038</v>
      </c>
      <c r="AL204" s="110">
        <f t="shared" si="28"/>
        <v>0.99688669316838163</v>
      </c>
    </row>
    <row r="205" spans="1:38" x14ac:dyDescent="0.2">
      <c r="A205" s="102"/>
      <c r="B205" s="106">
        <f>+[3]data1cf!A205</f>
        <v>-168949.0288423629</v>
      </c>
      <c r="C205" s="106">
        <f>+[3]data1cf!B205</f>
        <v>27986.84955050009</v>
      </c>
      <c r="D205" s="106">
        <f>+[3]data1cf!C205</f>
        <v>64186.160102768597</v>
      </c>
      <c r="E205" s="106">
        <f>+[3]data1cf!D205</f>
        <v>61630.212857249862</v>
      </c>
      <c r="F205" s="106">
        <f>+[3]data1cf!E205</f>
        <v>47583.43596343798</v>
      </c>
      <c r="G205" s="106">
        <f>+[3]data1cf!F205</f>
        <v>45344.51636231516</v>
      </c>
      <c r="H205" s="106">
        <f>+[3]data1cf!G205</f>
        <v>42721.806483498265</v>
      </c>
      <c r="I205" s="106">
        <f>+[3]data1cf!H205</f>
        <v>40492.86243459332</v>
      </c>
      <c r="J205" s="106">
        <f>+[3]data1cf!I205</f>
        <v>39574.660072886574</v>
      </c>
      <c r="K205" s="106">
        <f>+[3]data1cf!J205</f>
        <v>38236.848387736391</v>
      </c>
      <c r="L205" s="106">
        <f>+[3]data1cf!K205</f>
        <v>37035.381564860232</v>
      </c>
      <c r="M205" s="106">
        <f>+[3]data1cf!L205</f>
        <v>35951.33644514437</v>
      </c>
      <c r="N205" s="106">
        <f>+[3]data1cf!M205</f>
        <v>34984.432518080896</v>
      </c>
      <c r="O205" s="106">
        <f>+[3]data1cf!N205</f>
        <v>33669.374056968642</v>
      </c>
      <c r="P205" s="106">
        <f>+[3]data1cf!O205</f>
        <v>40154.88014090887</v>
      </c>
      <c r="Q205" s="106">
        <f>+[3]data1cf!P205</f>
        <v>47014.34191702478</v>
      </c>
      <c r="R205" s="106">
        <f>+[3]data1cf!Q205</f>
        <v>36990.125908773029</v>
      </c>
      <c r="S205" s="106">
        <f>+[3]data1cf!R205</f>
        <v>26559.75588579732</v>
      </c>
      <c r="T205" s="106">
        <f>+[3]data1cf!S205</f>
        <v>26039.347229791361</v>
      </c>
      <c r="U205" s="106">
        <f>+[3]data1cf!T205</f>
        <v>25520.029711482784</v>
      </c>
      <c r="V205" s="106">
        <f>+[3]data1cf!U205</f>
        <v>25219.238566607273</v>
      </c>
      <c r="W205" s="106">
        <f>+[3]data1cf!V205</f>
        <v>24484.800006505066</v>
      </c>
      <c r="X205" s="106">
        <f>+[3]data1cf!W205</f>
        <v>23968.956263630229</v>
      </c>
      <c r="Y205" s="106">
        <f>+[3]data1cf!X205</f>
        <v>23454.34060584665</v>
      </c>
      <c r="Z205" s="106">
        <f>+[3]data1cf!Y205</f>
        <v>23157.094701577233</v>
      </c>
      <c r="AA205" s="106">
        <f>+[3]data1cf!Z205</f>
        <v>22428.942021040682</v>
      </c>
      <c r="AB205" s="106">
        <f>+[3]data1cf!AA205</f>
        <v>21918.236128111792</v>
      </c>
      <c r="AC205" s="106">
        <f>+[3]data1cf!AB205</f>
        <v>21408.91245577253</v>
      </c>
      <c r="AD205" s="106">
        <f>+[3]data1cf!AC205</f>
        <v>21117.297331220718</v>
      </c>
      <c r="AE205" s="106">
        <f>+[3]data1cf!AD205</f>
        <v>20394.578883332055</v>
      </c>
      <c r="AF205" s="106">
        <f>+[3]data1cf!AE205</f>
        <v>7566.3040252235078</v>
      </c>
      <c r="AG205" s="106"/>
      <c r="AH205" s="107">
        <f t="shared" si="24"/>
        <v>211332.9689417356</v>
      </c>
      <c r="AI205" s="107">
        <f t="shared" si="26"/>
        <v>327316.88938748353</v>
      </c>
      <c r="AJ205" s="108">
        <f t="shared" si="27"/>
        <v>292399.74819834658</v>
      </c>
      <c r="AK205" s="109">
        <f t="shared" si="25"/>
        <v>0.26634063124656682</v>
      </c>
      <c r="AL205" s="110">
        <f t="shared" si="28"/>
        <v>0.99363786897190409</v>
      </c>
    </row>
    <row r="206" spans="1:38" x14ac:dyDescent="0.2">
      <c r="A206" s="102"/>
      <c r="B206" s="106">
        <f>+[3]data1cf!A206</f>
        <v>-195141.86444443121</v>
      </c>
      <c r="C206" s="106">
        <f>+[3]data1cf!B206</f>
        <v>21548.519416773459</v>
      </c>
      <c r="D206" s="106">
        <f>+[3]data1cf!C206</f>
        <v>61153.659448941587</v>
      </c>
      <c r="E206" s="106">
        <f>+[3]data1cf!D206</f>
        <v>59434.521273221137</v>
      </c>
      <c r="F206" s="106">
        <f>+[3]data1cf!E206</f>
        <v>43504.75610950886</v>
      </c>
      <c r="G206" s="106">
        <f>+[3]data1cf!F206</f>
        <v>41242.938857949353</v>
      </c>
      <c r="H206" s="106">
        <f>+[3]data1cf!G206</f>
        <v>38482.29580966667</v>
      </c>
      <c r="I206" s="106">
        <f>+[3]data1cf!H206</f>
        <v>36166.14280762717</v>
      </c>
      <c r="J206" s="106">
        <f>+[3]data1cf!I206</f>
        <v>35329.773638994244</v>
      </c>
      <c r="K206" s="106">
        <f>+[3]data1cf!J206</f>
        <v>34073.086283410637</v>
      </c>
      <c r="L206" s="106">
        <f>+[3]data1cf!K206</f>
        <v>32939.357470318093</v>
      </c>
      <c r="M206" s="106">
        <f>+[3]data1cf!L206</f>
        <v>31939.989391179668</v>
      </c>
      <c r="N206" s="106">
        <f>+[3]data1cf!M206</f>
        <v>31043.530861560313</v>
      </c>
      <c r="O206" s="106">
        <f>+[3]data1cf!N206</f>
        <v>29804.659527697455</v>
      </c>
      <c r="P206" s="106">
        <f>+[3]data1cf!O206</f>
        <v>37543.216185550962</v>
      </c>
      <c r="Q206" s="106">
        <f>+[3]data1cf!P206</f>
        <v>45631.900407008237</v>
      </c>
      <c r="R206" s="106">
        <f>+[3]data1cf!Q206</f>
        <v>34108.392336763711</v>
      </c>
      <c r="S206" s="106">
        <f>+[3]data1cf!R206</f>
        <v>22172.158364755152</v>
      </c>
      <c r="T206" s="106">
        <f>+[3]data1cf!S206</f>
        <v>21651.260841936702</v>
      </c>
      <c r="U206" s="106">
        <f>+[3]data1cf!T206</f>
        <v>21129.676900817925</v>
      </c>
      <c r="V206" s="106">
        <f>+[3]data1cf!U206</f>
        <v>20829.544288922771</v>
      </c>
      <c r="W206" s="106">
        <f>+[3]data1cf!V206</f>
        <v>20084.366775707094</v>
      </c>
      <c r="X206" s="106">
        <f>+[3]data1cf!W206</f>
        <v>19560.59753475427</v>
      </c>
      <c r="Y206" s="106">
        <f>+[3]data1cf!X206</f>
        <v>19036.055723957135</v>
      </c>
      <c r="Z206" s="106">
        <f>+[3]data1cf!Y206</f>
        <v>18731.365425975921</v>
      </c>
      <c r="AA206" s="106">
        <f>+[3]data1cf!Z206</f>
        <v>17984.560989135789</v>
      </c>
      <c r="AB206" s="106">
        <f>+[3]data1cf!AA206</f>
        <v>17457.559604122951</v>
      </c>
      <c r="AC206" s="106">
        <f>+[3]data1cf!AB206</f>
        <v>16929.688684943962</v>
      </c>
      <c r="AD206" s="106">
        <f>+[3]data1cf!AC206</f>
        <v>16621.564044401024</v>
      </c>
      <c r="AE206" s="106">
        <f>+[3]data1cf!AD206</f>
        <v>15871.233117406991</v>
      </c>
      <c r="AF206" s="106">
        <f>+[3]data1cf!AE206</f>
        <v>1106.7043572910079</v>
      </c>
      <c r="AG206" s="106"/>
      <c r="AH206" s="107">
        <f t="shared" si="24"/>
        <v>147256.64354285123</v>
      </c>
      <c r="AI206" s="107">
        <f t="shared" si="26"/>
        <v>251407.67975293528</v>
      </c>
      <c r="AJ206" s="108">
        <f t="shared" si="27"/>
        <v>218817.50023809308</v>
      </c>
      <c r="AK206" s="109">
        <f t="shared" si="25"/>
        <v>0.20408584475517272</v>
      </c>
      <c r="AL206" s="110">
        <f t="shared" si="28"/>
        <v>0.97944219019875334</v>
      </c>
    </row>
    <row r="207" spans="1:38" x14ac:dyDescent="0.2">
      <c r="A207" s="102"/>
      <c r="B207" s="106">
        <f>+[3]data1cf!A207</f>
        <v>-189711.68824149785</v>
      </c>
      <c r="C207" s="106">
        <f>+[3]data1cf!B207</f>
        <v>25599.352783999188</v>
      </c>
      <c r="D207" s="106">
        <f>+[3]data1cf!C207</f>
        <v>64767.378784009983</v>
      </c>
      <c r="E207" s="106">
        <f>+[3]data1cf!D207</f>
        <v>62043.963517971919</v>
      </c>
      <c r="F207" s="106">
        <f>+[3]data1cf!E207</f>
        <v>46708.545777381893</v>
      </c>
      <c r="G207" s="106">
        <f>+[3]data1cf!F207</f>
        <v>44373.276041693491</v>
      </c>
      <c r="H207" s="106">
        <f>+[3]data1cf!G207</f>
        <v>41574.519165591511</v>
      </c>
      <c r="I207" s="106">
        <f>+[3]data1cf!H207</f>
        <v>39212.299488390578</v>
      </c>
      <c r="J207" s="106">
        <f>+[3]data1cf!I207</f>
        <v>38300.881126474967</v>
      </c>
      <c r="K207" s="106">
        <f>+[3]data1cf!J207</f>
        <v>36958.157145842022</v>
      </c>
      <c r="L207" s="106">
        <f>+[3]data1cf!K207</f>
        <v>35747.318066750246</v>
      </c>
      <c r="M207" s="106">
        <f>+[3]data1cf!L207</f>
        <v>34667.642167004509</v>
      </c>
      <c r="N207" s="106">
        <f>+[3]data1cf!M207</f>
        <v>33699.310621138429</v>
      </c>
      <c r="O207" s="106">
        <f>+[3]data1cf!N207</f>
        <v>32377.665399610669</v>
      </c>
      <c r="P207" s="106">
        <f>+[3]data1cf!O207</f>
        <v>39794.974643743815</v>
      </c>
      <c r="Q207" s="106">
        <f>+[3]data1cf!P207</f>
        <v>47587.662476219048</v>
      </c>
      <c r="R207" s="106">
        <f>+[3]data1cf!Q207</f>
        <v>36358.66081744105</v>
      </c>
      <c r="S207" s="106">
        <f>+[3]data1cf!R207</f>
        <v>24709.719396331253</v>
      </c>
      <c r="T207" s="106">
        <f>+[3]data1cf!S207</f>
        <v>24169.012332610102</v>
      </c>
      <c r="U207" s="106">
        <f>+[3]data1cf!T207</f>
        <v>23628.470715794843</v>
      </c>
      <c r="V207" s="106">
        <f>+[3]data1cf!U207</f>
        <v>23313.572375309574</v>
      </c>
      <c r="W207" s="106">
        <f>+[3]data1cf!V207</f>
        <v>22547.903825412897</v>
      </c>
      <c r="X207" s="106">
        <f>+[3]data1cf!W207</f>
        <v>22007.888929834255</v>
      </c>
      <c r="Y207" s="106">
        <f>+[3]data1cf!X207</f>
        <v>21468.060246205816</v>
      </c>
      <c r="Z207" s="106">
        <f>+[3]data1cf!Y207</f>
        <v>21152.236416759944</v>
      </c>
      <c r="AA207" s="106">
        <f>+[3]data1cf!Z207</f>
        <v>20388.984027824081</v>
      </c>
      <c r="AB207" s="106">
        <f>+[3]data1cf!AA207</f>
        <v>19849.748173587825</v>
      </c>
      <c r="AC207" s="106">
        <f>+[3]data1cf!AB207</f>
        <v>19310.721902542035</v>
      </c>
      <c r="AD207" s="106">
        <f>+[3]data1cf!AC207</f>
        <v>18995.589987808118</v>
      </c>
      <c r="AE207" s="106">
        <f>+[3]data1cf!AD207</f>
        <v>18233.323448629402</v>
      </c>
      <c r="AF207" s="106">
        <f>+[3]data1cf!AE207</f>
        <v>3857.1586294588196</v>
      </c>
      <c r="AG207" s="106"/>
      <c r="AH207" s="107">
        <f t="shared" si="24"/>
        <v>180490.93184045647</v>
      </c>
      <c r="AI207" s="107">
        <f t="shared" si="26"/>
        <v>293009.35311207769</v>
      </c>
      <c r="AJ207" s="108">
        <f t="shared" si="27"/>
        <v>258368.18348263949</v>
      </c>
      <c r="AK207" s="109">
        <f t="shared" si="25"/>
        <v>0.22952272295951842</v>
      </c>
      <c r="AL207" s="110">
        <f t="shared" si="28"/>
        <v>0.98919022211254914</v>
      </c>
    </row>
    <row r="208" spans="1:38" x14ac:dyDescent="0.2">
      <c r="A208" s="102"/>
      <c r="B208" s="106">
        <f>+[3]data1cf!A208</f>
        <v>-197129.45920057857</v>
      </c>
      <c r="C208" s="106">
        <f>+[3]data1cf!B208</f>
        <v>17679.080011384736</v>
      </c>
      <c r="D208" s="106">
        <f>+[3]data1cf!C208</f>
        <v>62003.505744739057</v>
      </c>
      <c r="E208" s="106">
        <f>+[3]data1cf!D208</f>
        <v>60549.797176097476</v>
      </c>
      <c r="F208" s="106">
        <f>+[3]data1cf!E208</f>
        <v>43214.615483452697</v>
      </c>
      <c r="G208" s="106">
        <f>+[3]data1cf!F208</f>
        <v>40950.418619340111</v>
      </c>
      <c r="H208" s="106">
        <f>+[3]data1cf!G208</f>
        <v>38178.761041786987</v>
      </c>
      <c r="I208" s="106">
        <f>+[3]data1cf!H208</f>
        <v>35855.463667888311</v>
      </c>
      <c r="J208" s="106">
        <f>+[3]data1cf!I208</f>
        <v>35024.827354161302</v>
      </c>
      <c r="K208" s="106">
        <f>+[3]data1cf!J208</f>
        <v>33773.727642404847</v>
      </c>
      <c r="L208" s="106">
        <f>+[3]data1cf!K208</f>
        <v>32644.621182027287</v>
      </c>
      <c r="M208" s="106">
        <f>+[3]data1cf!L208</f>
        <v>31651.163422042388</v>
      </c>
      <c r="N208" s="106">
        <f>+[3]data1cf!M208</f>
        <v>30759.580299799964</v>
      </c>
      <c r="O208" s="106">
        <f>+[3]data1cf!N208</f>
        <v>29525.940344383715</v>
      </c>
      <c r="P208" s="106">
        <f>+[3]data1cf!O208</f>
        <v>37359.077707475335</v>
      </c>
      <c r="Q208" s="106">
        <f>+[3]data1cf!P208</f>
        <v>45540.701247526653</v>
      </c>
      <c r="R208" s="106">
        <f>+[3]data1cf!Q208</f>
        <v>33903.288183727513</v>
      </c>
      <c r="S208" s="106">
        <f>+[3]data1cf!R208</f>
        <v>21852.580105821427</v>
      </c>
      <c r="T208" s="106">
        <f>+[3]data1cf!S208</f>
        <v>21331.482005422913</v>
      </c>
      <c r="U208" s="106">
        <f>+[3]data1cf!T208</f>
        <v>20809.566568793634</v>
      </c>
      <c r="V208" s="106">
        <f>+[3]data1cf!U208</f>
        <v>20509.363813558943</v>
      </c>
      <c r="W208" s="106">
        <f>+[3]data1cf!V208</f>
        <v>19763.184870892321</v>
      </c>
      <c r="X208" s="106">
        <f>+[3]data1cf!W208</f>
        <v>19238.667340570486</v>
      </c>
      <c r="Y208" s="106">
        <f>+[3]data1cf!X208</f>
        <v>18713.229891120238</v>
      </c>
      <c r="Z208" s="106">
        <f>+[3]data1cf!Y208</f>
        <v>18407.870604132186</v>
      </c>
      <c r="AA208" s="106">
        <f>+[3]data1cf!Z208</f>
        <v>17659.484016611459</v>
      </c>
      <c r="AB208" s="106">
        <f>+[3]data1cf!AA208</f>
        <v>17131.117887785847</v>
      </c>
      <c r="AC208" s="106">
        <f>+[3]data1cf!AB208</f>
        <v>16601.716381876584</v>
      </c>
      <c r="AD208" s="106">
        <f>+[3]data1cf!AC208</f>
        <v>16292.253310935819</v>
      </c>
      <c r="AE208" s="106">
        <f>+[3]data1cf!AD208</f>
        <v>15539.68206171778</v>
      </c>
      <c r="AF208" s="106">
        <f>+[3]data1cf!AE208</f>
        <v>628.11710674979986</v>
      </c>
      <c r="AG208" s="106"/>
      <c r="AH208" s="107">
        <f t="shared" si="24"/>
        <v>141285.95014740067</v>
      </c>
      <c r="AI208" s="107">
        <f t="shared" si="26"/>
        <v>244654.43277250099</v>
      </c>
      <c r="AJ208" s="108">
        <f t="shared" si="27"/>
        <v>212205.78041202389</v>
      </c>
      <c r="AK208" s="109">
        <f t="shared" si="25"/>
        <v>0.19847337603569032</v>
      </c>
      <c r="AL208" s="110">
        <f t="shared" si="28"/>
        <v>0.97718117823863027</v>
      </c>
    </row>
    <row r="209" spans="1:38" x14ac:dyDescent="0.2">
      <c r="A209" s="102"/>
      <c r="B209" s="106">
        <f>+[3]data1cf!A209</f>
        <v>-211686.20647253352</v>
      </c>
      <c r="C209" s="106">
        <f>+[3]data1cf!B209</f>
        <v>17712.259977663809</v>
      </c>
      <c r="D209" s="106">
        <f>+[3]data1cf!C209</f>
        <v>59591.534111321074</v>
      </c>
      <c r="E209" s="106">
        <f>+[3]data1cf!D209</f>
        <v>55214.981636867902</v>
      </c>
      <c r="F209" s="106">
        <f>+[3]data1cf!E209</f>
        <v>41356.68456226305</v>
      </c>
      <c r="G209" s="106">
        <f>+[3]data1cf!F209</f>
        <v>39066.206015263771</v>
      </c>
      <c r="H209" s="106">
        <f>+[3]data1cf!G209</f>
        <v>36206.327268074921</v>
      </c>
      <c r="I209" s="106">
        <f>+[3]data1cf!H209</f>
        <v>33823.443178729474</v>
      </c>
      <c r="J209" s="106">
        <f>+[3]data1cf!I209</f>
        <v>33028.216795169283</v>
      </c>
      <c r="K209" s="106">
        <f>+[3]data1cf!J209</f>
        <v>31810.202863027531</v>
      </c>
      <c r="L209" s="106">
        <f>+[3]data1cf!K209</f>
        <v>30707.80902819903</v>
      </c>
      <c r="M209" s="106">
        <f>+[3]data1cf!L209</f>
        <v>29750.532273266945</v>
      </c>
      <c r="N209" s="106">
        <f>+[3]data1cf!M209</f>
        <v>28888.171617628956</v>
      </c>
      <c r="O209" s="106">
        <f>+[3]data1cf!N209</f>
        <v>27685.261748826852</v>
      </c>
      <c r="P209" s="106">
        <f>+[3]data1cf!O209</f>
        <v>36204.129492616208</v>
      </c>
      <c r="Q209" s="106">
        <f>+[3]data1cf!P209</f>
        <v>45061.761879396872</v>
      </c>
      <c r="R209" s="106">
        <f>+[3]data1cf!Q209</f>
        <v>32588.283623119474</v>
      </c>
      <c r="S209" s="106">
        <f>+[3]data1cf!R209</f>
        <v>19696.371263490524</v>
      </c>
      <c r="T209" s="106">
        <f>+[3]data1cf!S209</f>
        <v>19171.549829804804</v>
      </c>
      <c r="U209" s="106">
        <f>+[3]data1cf!T209</f>
        <v>18645.006968831512</v>
      </c>
      <c r="V209" s="106">
        <f>+[3]data1cf!U209</f>
        <v>18342.634155643311</v>
      </c>
      <c r="W209" s="106">
        <f>+[3]data1cf!V209</f>
        <v>17586.548844462857</v>
      </c>
      <c r="X209" s="106">
        <f>+[3]data1cf!W209</f>
        <v>17054.525601097987</v>
      </c>
      <c r="Y209" s="106">
        <f>+[3]data1cf!X209</f>
        <v>16520.564876155084</v>
      </c>
      <c r="Z209" s="106">
        <f>+[3]data1cf!Y209</f>
        <v>16208.870751734052</v>
      </c>
      <c r="AA209" s="106">
        <f>+[3]data1cf!Z209</f>
        <v>15446.596740012501</v>
      </c>
      <c r="AB209" s="106">
        <f>+[3]data1cf!AA209</f>
        <v>14906.467796405774</v>
      </c>
      <c r="AC209" s="106">
        <f>+[3]data1cf!AB209</f>
        <v>14364.158200213813</v>
      </c>
      <c r="AD209" s="106">
        <f>+[3]data1cf!AC209</f>
        <v>14043.711836448998</v>
      </c>
      <c r="AE209" s="106">
        <f>+[3]data1cf!AD209</f>
        <v>13272.733409176381</v>
      </c>
      <c r="AF209" s="106">
        <f>+[3]data1cf!AE209</f>
        <v>-2717.1729624671607</v>
      </c>
      <c r="AG209" s="106"/>
      <c r="AH209" s="107">
        <f t="shared" si="24"/>
        <v>107589.82363998327</v>
      </c>
      <c r="AI209" s="107">
        <f t="shared" si="26"/>
        <v>204992.05241522135</v>
      </c>
      <c r="AJ209" s="108">
        <f t="shared" si="27"/>
        <v>173691.82506028004</v>
      </c>
      <c r="AK209" s="109">
        <f t="shared" si="25"/>
        <v>0.17157456278800964</v>
      </c>
      <c r="AL209" s="110">
        <f t="shared" si="28"/>
        <v>0.95788468682439343</v>
      </c>
    </row>
    <row r="210" spans="1:38" x14ac:dyDescent="0.2">
      <c r="A210" s="102"/>
      <c r="B210" s="106">
        <f>+[3]data1cf!A210</f>
        <v>-206692.61304679175</v>
      </c>
      <c r="C210" s="106">
        <f>+[3]data1cf!B210</f>
        <v>13212.843743913996</v>
      </c>
      <c r="D210" s="106">
        <f>+[3]data1cf!C210</f>
        <v>54782.83605749486</v>
      </c>
      <c r="E210" s="106">
        <f>+[3]data1cf!D210</f>
        <v>55281.096062289012</v>
      </c>
      <c r="F210" s="106">
        <f>+[3]data1cf!E210</f>
        <v>37985.811153059185</v>
      </c>
      <c r="G210" s="106">
        <f>+[3]data1cf!F210</f>
        <v>35837.262848270228</v>
      </c>
      <c r="H210" s="106">
        <f>+[3]data1cf!G210</f>
        <v>33121.032840426706</v>
      </c>
      <c r="I210" s="106">
        <f>+[3]data1cf!H210</f>
        <v>30867.618242388126</v>
      </c>
      <c r="J210" s="106">
        <f>+[3]data1cf!I210</f>
        <v>30158.969043702935</v>
      </c>
      <c r="K210" s="106">
        <f>+[3]data1cf!J210</f>
        <v>29047.254527913676</v>
      </c>
      <c r="L210" s="106">
        <f>+[3]data1cf!K210</f>
        <v>28042.891330234786</v>
      </c>
      <c r="M210" s="106">
        <f>+[3]data1cf!L210</f>
        <v>27179.863165989686</v>
      </c>
      <c r="N210" s="106">
        <f>+[3]data1cf!M210</f>
        <v>26404.816488832206</v>
      </c>
      <c r="O210" s="106">
        <f>+[3]data1cf!N210</f>
        <v>25305.208242441026</v>
      </c>
      <c r="P210" s="106">
        <f>+[3]data1cf!O210</f>
        <v>33693.321827842519</v>
      </c>
      <c r="Q210" s="106">
        <f>+[3]data1cf!P210</f>
        <v>42389.012525206788</v>
      </c>
      <c r="R210" s="106">
        <f>+[3]data1cf!Q210</f>
        <v>30230.079284126725</v>
      </c>
      <c r="S210" s="106">
        <f>+[3]data1cf!R210</f>
        <v>17669.051894330209</v>
      </c>
      <c r="T210" s="106">
        <f>+[3]data1cf!S210</f>
        <v>17179.349951867538</v>
      </c>
      <c r="U210" s="106">
        <f>+[3]data1cf!T210</f>
        <v>16687.415181005665</v>
      </c>
      <c r="V210" s="106">
        <f>+[3]data1cf!U210</f>
        <v>16410.651820172592</v>
      </c>
      <c r="W210" s="106">
        <f>+[3]data1cf!V210</f>
        <v>15696.577205130587</v>
      </c>
      <c r="X210" s="106">
        <f>+[3]data1cf!W210</f>
        <v>15197.53394149027</v>
      </c>
      <c r="Y210" s="106">
        <f>+[3]data1cf!X210</f>
        <v>14695.977609815549</v>
      </c>
      <c r="Z210" s="106">
        <f>+[3]data1cf!Y210</f>
        <v>14408.003281922749</v>
      </c>
      <c r="AA210" s="106">
        <f>+[3]data1cf!Z210</f>
        <v>13685.021912436652</v>
      </c>
      <c r="AB210" s="106">
        <f>+[3]data1cf!AA210</f>
        <v>13175.464909514012</v>
      </c>
      <c r="AC210" s="106">
        <f>+[3]data1cf!AB210</f>
        <v>12663.07942637831</v>
      </c>
      <c r="AD210" s="106">
        <f>+[3]data1cf!AC210</f>
        <v>12364.128428231281</v>
      </c>
      <c r="AE210" s="106">
        <f>+[3]data1cf!AD210</f>
        <v>11629.481056209879</v>
      </c>
      <c r="AF210" s="106">
        <f>+[3]data1cf!AE210</f>
        <v>-3968.3247473736556</v>
      </c>
      <c r="AG210" s="106"/>
      <c r="AH210" s="107">
        <f t="shared" si="24"/>
        <v>86317.173264154975</v>
      </c>
      <c r="AI210" s="107">
        <f t="shared" si="26"/>
        <v>175868.15296506492</v>
      </c>
      <c r="AJ210" s="108">
        <f t="shared" si="27"/>
        <v>146793.07723972408</v>
      </c>
      <c r="AK210" s="109">
        <f t="shared" si="25"/>
        <v>0.15928085446357731</v>
      </c>
      <c r="AL210" s="110">
        <f t="shared" si="28"/>
        <v>0.93395036953188004</v>
      </c>
    </row>
    <row r="211" spans="1:38" x14ac:dyDescent="0.2">
      <c r="A211" s="102"/>
      <c r="B211" s="106">
        <f>+[3]data1cf!A211</f>
        <v>-178157.32229934455</v>
      </c>
      <c r="C211" s="106">
        <f>+[3]data1cf!B211</f>
        <v>25638.079047644365</v>
      </c>
      <c r="D211" s="106">
        <f>+[3]data1cf!C211</f>
        <v>63091.262174540287</v>
      </c>
      <c r="E211" s="106">
        <f>+[3]data1cf!D211</f>
        <v>59233.968021806737</v>
      </c>
      <c r="F211" s="106">
        <f>+[3]data1cf!E211</f>
        <v>44323.18405194761</v>
      </c>
      <c r="G211" s="106">
        <f>+[3]data1cf!F211</f>
        <v>42136.777532074964</v>
      </c>
      <c r="H211" s="106">
        <f>+[3]data1cf!G211</f>
        <v>39517.240463633469</v>
      </c>
      <c r="I211" s="106">
        <f>+[3]data1cf!H211</f>
        <v>37307.316709969076</v>
      </c>
      <c r="J211" s="106">
        <f>+[3]data1cf!I211</f>
        <v>36462.86750247379</v>
      </c>
      <c r="K211" s="106">
        <f>+[3]data1cf!J211</f>
        <v>35207.182980022917</v>
      </c>
      <c r="L211" s="106">
        <f>+[3]data1cf!K211</f>
        <v>34078.373379302204</v>
      </c>
      <c r="M211" s="106">
        <f>+[3]data1cf!L211</f>
        <v>33072.697217555025</v>
      </c>
      <c r="N211" s="106">
        <f>+[3]data1cf!M211</f>
        <v>32174.911544860894</v>
      </c>
      <c r="O211" s="106">
        <f>+[3]data1cf!N211</f>
        <v>30938.51036465224</v>
      </c>
      <c r="P211" s="106">
        <f>+[3]data1cf!O211</f>
        <v>37912.143158830106</v>
      </c>
      <c r="Q211" s="106">
        <f>+[3]data1cf!P211</f>
        <v>45235.624419889995</v>
      </c>
      <c r="R211" s="106">
        <f>+[3]data1cf!Q211</f>
        <v>34696.959867885169</v>
      </c>
      <c r="S211" s="106">
        <f>+[3]data1cf!R211</f>
        <v>23756.472973217198</v>
      </c>
      <c r="T211" s="106">
        <f>+[3]data1cf!S211</f>
        <v>23251.312775060622</v>
      </c>
      <c r="U211" s="106">
        <f>+[3]data1cf!T211</f>
        <v>22746.244462097609</v>
      </c>
      <c r="V211" s="106">
        <f>+[3]data1cf!U211</f>
        <v>22457.014662201524</v>
      </c>
      <c r="W211" s="106">
        <f>+[3]data1cf!V211</f>
        <v>21736.394600672305</v>
      </c>
      <c r="X211" s="106">
        <f>+[3]data1cf!W211</f>
        <v>21231.618815892536</v>
      </c>
      <c r="Y211" s="106">
        <f>+[3]data1cf!X211</f>
        <v>20726.946448707604</v>
      </c>
      <c r="Z211" s="106">
        <f>+[3]data1cf!Y211</f>
        <v>20436.901223495297</v>
      </c>
      <c r="AA211" s="106">
        <f>+[3]data1cf!Z211</f>
        <v>19717.924470309612</v>
      </c>
      <c r="AB211" s="106">
        <f>+[3]data1cf!AA211</f>
        <v>19213.58134617201</v>
      </c>
      <c r="AC211" s="106">
        <f>+[3]data1cf!AB211</f>
        <v>18709.354619448546</v>
      </c>
      <c r="AD211" s="106">
        <f>+[3]data1cf!AC211</f>
        <v>18420.013096583134</v>
      </c>
      <c r="AE211" s="106">
        <f>+[3]data1cf!AD211</f>
        <v>17701.264430691404</v>
      </c>
      <c r="AF211" s="106">
        <f>+[3]data1cf!AE211</f>
        <v>4202.3922663246558</v>
      </c>
      <c r="AG211" s="106"/>
      <c r="AH211" s="107">
        <f t="shared" si="24"/>
        <v>177109.70422145704</v>
      </c>
      <c r="AI211" s="107">
        <f t="shared" si="26"/>
        <v>284608.00144243159</v>
      </c>
      <c r="AJ211" s="108">
        <f t="shared" si="27"/>
        <v>251650.12002309872</v>
      </c>
      <c r="AK211" s="109">
        <f t="shared" si="25"/>
        <v>0.23595065474510193</v>
      </c>
      <c r="AL211" s="110">
        <f t="shared" ref="AL211:AL226" si="29">1-EXP(-(1/0.25)*(AI211/ABS($AI$1010)))</f>
        <v>0.98769185981202801</v>
      </c>
    </row>
    <row r="212" spans="1:38" x14ac:dyDescent="0.2">
      <c r="A212" s="102"/>
      <c r="B212" s="106">
        <f>+[3]data1cf!A212</f>
        <v>-171466.15572928975</v>
      </c>
      <c r="C212" s="106">
        <f>+[3]data1cf!B212</f>
        <v>32880.381747044419</v>
      </c>
      <c r="D212" s="106">
        <f>+[3]data1cf!C212</f>
        <v>66207.347704340995</v>
      </c>
      <c r="E212" s="106">
        <f>+[3]data1cf!D212</f>
        <v>61899.703379557235</v>
      </c>
      <c r="F212" s="106">
        <f>+[3]data1cf!E212</f>
        <v>48801.166036063049</v>
      </c>
      <c r="G212" s="106">
        <f>+[3]data1cf!F212</f>
        <v>46506.667922964567</v>
      </c>
      <c r="H212" s="106">
        <f>+[3]data1cf!G212</f>
        <v>43825.16759581519</v>
      </c>
      <c r="I212" s="106">
        <f>+[3]data1cf!H212</f>
        <v>41544.057200810814</v>
      </c>
      <c r="J212" s="106">
        <f>+[3]data1cf!I212</f>
        <v>40594.07160945519</v>
      </c>
      <c r="K212" s="106">
        <f>+[3]data1cf!J212</f>
        <v>39216.808372080312</v>
      </c>
      <c r="L212" s="106">
        <f>+[3]data1cf!K212</f>
        <v>37978.802288656399</v>
      </c>
      <c r="M212" s="106">
        <f>+[3]data1cf!L212</f>
        <v>36860.060192241246</v>
      </c>
      <c r="N212" s="106">
        <f>+[3]data1cf!M212</f>
        <v>35860.835192891478</v>
      </c>
      <c r="O212" s="106">
        <f>+[3]data1cf!N212</f>
        <v>34507.379152443798</v>
      </c>
      <c r="P212" s="106">
        <f>+[3]data1cf!O212</f>
        <v>41071.343926954047</v>
      </c>
      <c r="Q212" s="106">
        <f>+[3]data1cf!P212</f>
        <v>48020.838619790069</v>
      </c>
      <c r="R212" s="106">
        <f>+[3]data1cf!Q212</f>
        <v>37841.401203334099</v>
      </c>
      <c r="S212" s="106">
        <f>+[3]data1cf!R212</f>
        <v>27249.32412639854</v>
      </c>
      <c r="T212" s="106">
        <f>+[3]data1cf!S212</f>
        <v>26715.277555656765</v>
      </c>
      <c r="U212" s="106">
        <f>+[3]data1cf!T212</f>
        <v>26182.481229114448</v>
      </c>
      <c r="V212" s="106">
        <f>+[3]data1cf!U212</f>
        <v>25871.767649766291</v>
      </c>
      <c r="W212" s="106">
        <f>+[3]data1cf!V212</f>
        <v>25120.790463151847</v>
      </c>
      <c r="X212" s="106">
        <f>+[3]data1cf!W212</f>
        <v>24591.974447799497</v>
      </c>
      <c r="Y212" s="106">
        <f>+[3]data1cf!X212</f>
        <v>24064.565593308231</v>
      </c>
      <c r="Z212" s="106">
        <f>+[3]data1cf!Y212</f>
        <v>23757.951206017176</v>
      </c>
      <c r="AA212" s="106">
        <f>+[3]data1cf!Z212</f>
        <v>23014.139492657298</v>
      </c>
      <c r="AB212" s="106">
        <f>+[3]data1cf!AA212</f>
        <v>22491.210513476966</v>
      </c>
      <c r="AC212" s="106">
        <f>+[3]data1cf!AB212</f>
        <v>21969.865306242849</v>
      </c>
      <c r="AD212" s="106">
        <f>+[3]data1cf!AC212</f>
        <v>21669.544261605537</v>
      </c>
      <c r="AE212" s="106">
        <f>+[3]data1cf!AD212</f>
        <v>20932.117685641875</v>
      </c>
      <c r="AF212" s="106">
        <f>+[3]data1cf!AE212</f>
        <v>7908.8606006098926</v>
      </c>
      <c r="AG212" s="106"/>
      <c r="AH212" s="107">
        <f t="shared" si="24"/>
        <v>221602.47951307916</v>
      </c>
      <c r="AI212" s="107">
        <f t="shared" si="26"/>
        <v>340555.49865320901</v>
      </c>
      <c r="AJ212" s="108">
        <f t="shared" si="27"/>
        <v>304773.55277549935</v>
      </c>
      <c r="AK212" s="109">
        <f t="shared" si="25"/>
        <v>0.2742804110050201</v>
      </c>
      <c r="AL212" s="110">
        <f t="shared" si="29"/>
        <v>0.9948147768250919</v>
      </c>
    </row>
    <row r="213" spans="1:38" x14ac:dyDescent="0.2">
      <c r="A213" s="102"/>
      <c r="B213" s="106">
        <f>+[3]data1cf!A213</f>
        <v>-202402.79882599469</v>
      </c>
      <c r="C213" s="106">
        <f>+[3]data1cf!B213</f>
        <v>20736.95842829239</v>
      </c>
      <c r="D213" s="106">
        <f>+[3]data1cf!C213</f>
        <v>63322.862054017911</v>
      </c>
      <c r="E213" s="106">
        <f>+[3]data1cf!D213</f>
        <v>60161.733311986449</v>
      </c>
      <c r="F213" s="106">
        <f>+[3]data1cf!E213</f>
        <v>44076.531224309336</v>
      </c>
      <c r="G213" s="106">
        <f>+[3]data1cf!F213</f>
        <v>41751.913202667507</v>
      </c>
      <c r="H213" s="106">
        <f>+[3]data1cf!G213</f>
        <v>38904.875116475596</v>
      </c>
      <c r="I213" s="106">
        <f>+[3]data1cf!H213</f>
        <v>36518.238680119204</v>
      </c>
      <c r="J213" s="106">
        <f>+[3]data1cf!I213</f>
        <v>35662.622977336883</v>
      </c>
      <c r="K213" s="106">
        <f>+[3]data1cf!J213</f>
        <v>34378.45451534832</v>
      </c>
      <c r="L213" s="106">
        <f>+[3]data1cf!K213</f>
        <v>33217.974377941267</v>
      </c>
      <c r="M213" s="106">
        <f>+[3]data1cf!L213</f>
        <v>32196.777455878502</v>
      </c>
      <c r="N213" s="106">
        <f>+[3]data1cf!M213</f>
        <v>31278.504158458425</v>
      </c>
      <c r="O213" s="106">
        <f>+[3]data1cf!N213</f>
        <v>30012.399567153436</v>
      </c>
      <c r="P213" s="106">
        <f>+[3]data1cf!O213</f>
        <v>38053.938628787851</v>
      </c>
      <c r="Q213" s="106">
        <f>+[3]data1cf!P213</f>
        <v>46453.662692993006</v>
      </c>
      <c r="R213" s="106">
        <f>+[3]data1cf!Q213</f>
        <v>34502.753323871759</v>
      </c>
      <c r="S213" s="106">
        <f>+[3]data1cf!R213</f>
        <v>22131.10489814778</v>
      </c>
      <c r="T213" s="106">
        <f>+[3]data1cf!S213</f>
        <v>21595.69791339009</v>
      </c>
      <c r="U213" s="106">
        <f>+[3]data1cf!T213</f>
        <v>21059.460690166117</v>
      </c>
      <c r="V213" s="106">
        <f>+[3]data1cf!U213</f>
        <v>20748.949608750045</v>
      </c>
      <c r="W213" s="106">
        <f>+[3]data1cf!V213</f>
        <v>19984.395152489073</v>
      </c>
      <c r="X213" s="106">
        <f>+[3]data1cf!W213</f>
        <v>19445.514759667742</v>
      </c>
      <c r="Y213" s="106">
        <f>+[3]data1cf!X213</f>
        <v>18905.699926138273</v>
      </c>
      <c r="Z213" s="106">
        <f>+[3]data1cf!Y213</f>
        <v>18589.794358739484</v>
      </c>
      <c r="AA213" s="106">
        <f>+[3]data1cf!Z213</f>
        <v>17823.153963073528</v>
      </c>
      <c r="AB213" s="106">
        <f>+[3]data1cf!AA213</f>
        <v>17280.364218875882</v>
      </c>
      <c r="AC213" s="106">
        <f>+[3]data1cf!AB213</f>
        <v>16736.522753428915</v>
      </c>
      <c r="AD213" s="106">
        <f>+[3]data1cf!AC213</f>
        <v>16416.291975597531</v>
      </c>
      <c r="AE213" s="106">
        <f>+[3]data1cf!AD213</f>
        <v>15645.557505687724</v>
      </c>
      <c r="AF213" s="106">
        <f>+[3]data1cf!AE213</f>
        <v>334.85662623595272</v>
      </c>
      <c r="AG213" s="106"/>
      <c r="AH213" s="107">
        <f t="shared" si="24"/>
        <v>143540.23867365572</v>
      </c>
      <c r="AI213" s="107">
        <f t="shared" si="26"/>
        <v>248681.59338620488</v>
      </c>
      <c r="AJ213" s="108">
        <f t="shared" si="27"/>
        <v>215603.64347596475</v>
      </c>
      <c r="AK213" s="109">
        <f t="shared" si="25"/>
        <v>0.19834821820259096</v>
      </c>
      <c r="AL213" s="110">
        <f t="shared" si="29"/>
        <v>0.978557781120306</v>
      </c>
    </row>
    <row r="214" spans="1:38" x14ac:dyDescent="0.2">
      <c r="A214" s="102"/>
      <c r="B214" s="106">
        <f>+[3]data1cf!A214</f>
        <v>-195517.55966957813</v>
      </c>
      <c r="C214" s="106">
        <f>+[3]data1cf!B214</f>
        <v>20967.67284865542</v>
      </c>
      <c r="D214" s="106">
        <f>+[3]data1cf!C214</f>
        <v>60034.037425250295</v>
      </c>
      <c r="E214" s="106">
        <f>+[3]data1cf!D214</f>
        <v>59573.074114107469</v>
      </c>
      <c r="F214" s="106">
        <f>+[3]data1cf!E214</f>
        <v>44872.40342266715</v>
      </c>
      <c r="G214" s="106">
        <f>+[3]data1cf!F214</f>
        <v>42562.965986049312</v>
      </c>
      <c r="H214" s="106">
        <f>+[3]data1cf!G214</f>
        <v>39760.001431659315</v>
      </c>
      <c r="I214" s="106">
        <f>+[3]data1cf!H214</f>
        <v>37403.804513055453</v>
      </c>
      <c r="J214" s="106">
        <f>+[3]data1cf!I214</f>
        <v>36533.482421454653</v>
      </c>
      <c r="K214" s="106">
        <f>+[3]data1cf!J214</f>
        <v>35236.098368184583</v>
      </c>
      <c r="L214" s="106">
        <f>+[3]data1cf!K214</f>
        <v>34065.200818406563</v>
      </c>
      <c r="M214" s="106">
        <f>+[3]data1cf!L214</f>
        <v>33029.096960776049</v>
      </c>
      <c r="N214" s="106">
        <f>+[3]data1cf!M214</f>
        <v>32099.015234527353</v>
      </c>
      <c r="O214" s="106">
        <f>+[3]data1cf!N214</f>
        <v>30820.73054750944</v>
      </c>
      <c r="P214" s="106">
        <f>+[3]data1cf!O214</f>
        <v>38540.085303017629</v>
      </c>
      <c r="Q214" s="106">
        <f>+[3]data1cf!P214</f>
        <v>46621.509130423765</v>
      </c>
      <c r="R214" s="106">
        <f>+[3]data1cf!Q214</f>
        <v>35066.626534102674</v>
      </c>
      <c r="S214" s="106">
        <f>+[3]data1cf!R214</f>
        <v>23093.737181697143</v>
      </c>
      <c r="T214" s="106">
        <f>+[3]data1cf!S214</f>
        <v>22560.791384173135</v>
      </c>
      <c r="U214" s="106">
        <f>+[3]data1cf!T214</f>
        <v>22027.425982052453</v>
      </c>
      <c r="V214" s="106">
        <f>+[3]data1cf!U214</f>
        <v>21718.455692866257</v>
      </c>
      <c r="W214" s="106">
        <f>+[3]data1cf!V214</f>
        <v>20959.385633825783</v>
      </c>
      <c r="X214" s="106">
        <f>+[3]data1cf!W214</f>
        <v>20424.684367182155</v>
      </c>
      <c r="Y214" s="106">
        <f>+[3]data1cf!X214</f>
        <v>19889.510831868436</v>
      </c>
      <c r="Z214" s="106">
        <f>+[3]data1cf!Y214</f>
        <v>19577.047323015584</v>
      </c>
      <c r="AA214" s="106">
        <f>+[3]data1cf!Z214</f>
        <v>18817.689857948229</v>
      </c>
      <c r="AB214" s="106">
        <f>+[3]data1cf!AA214</f>
        <v>18281.012795344883</v>
      </c>
      <c r="AC214" s="106">
        <f>+[3]data1cf!AB214</f>
        <v>17743.804190192619</v>
      </c>
      <c r="AD214" s="106">
        <f>+[3]data1cf!AC214</f>
        <v>17429.135154872347</v>
      </c>
      <c r="AE214" s="106">
        <f>+[3]data1cf!AD214</f>
        <v>16667.72808874703</v>
      </c>
      <c r="AF214" s="106">
        <f>+[3]data1cf!AE214</f>
        <v>1867.5340063117583</v>
      </c>
      <c r="AG214" s="106"/>
      <c r="AH214" s="107">
        <f t="shared" si="24"/>
        <v>153233.84024934747</v>
      </c>
      <c r="AI214" s="107">
        <f t="shared" si="26"/>
        <v>260379.01211915497</v>
      </c>
      <c r="AJ214" s="108">
        <f t="shared" si="27"/>
        <v>226994.44918782945</v>
      </c>
      <c r="AK214" s="109">
        <f t="shared" si="25"/>
        <v>0.20616794228553773</v>
      </c>
      <c r="AL214" s="110">
        <f t="shared" si="29"/>
        <v>0.98210315678388882</v>
      </c>
    </row>
    <row r="215" spans="1:38" x14ac:dyDescent="0.2">
      <c r="A215" s="102"/>
      <c r="B215" s="106">
        <f>+[3]data1cf!A215</f>
        <v>-208268.16732100945</v>
      </c>
      <c r="C215" s="106">
        <f>+[3]data1cf!B215</f>
        <v>15044.552879124152</v>
      </c>
      <c r="D215" s="106">
        <f>+[3]data1cf!C215</f>
        <v>59841.059370480842</v>
      </c>
      <c r="E215" s="106">
        <f>+[3]data1cf!D215</f>
        <v>55608.412914012122</v>
      </c>
      <c r="F215" s="106">
        <f>+[3]data1cf!E215</f>
        <v>41839.044702539977</v>
      </c>
      <c r="G215" s="106">
        <f>+[3]data1cf!F215</f>
        <v>39553.208496339619</v>
      </c>
      <c r="H215" s="106">
        <f>+[3]data1cf!G215</f>
        <v>36712.740601166879</v>
      </c>
      <c r="I215" s="106">
        <f>+[3]data1cf!H215</f>
        <v>34342.593875984283</v>
      </c>
      <c r="J215" s="106">
        <f>+[3]data1cf!I215</f>
        <v>33537.917416874669</v>
      </c>
      <c r="K215" s="106">
        <f>+[3]data1cf!J215</f>
        <v>32310.781460011553</v>
      </c>
      <c r="L215" s="106">
        <f>+[3]data1cf!K215</f>
        <v>31200.882323116704</v>
      </c>
      <c r="M215" s="106">
        <f>+[3]data1cf!L215</f>
        <v>30233.883157847042</v>
      </c>
      <c r="N215" s="106">
        <f>+[3]data1cf!M215</f>
        <v>29363.541231353447</v>
      </c>
      <c r="O215" s="106">
        <f>+[3]data1cf!N215</f>
        <v>28152.106249251185</v>
      </c>
      <c r="P215" s="106">
        <f>+[3]data1cf!O215</f>
        <v>36508.757328615058</v>
      </c>
      <c r="Q215" s="106">
        <f>+[3]data1cf!P215</f>
        <v>45206.852827007046</v>
      </c>
      <c r="R215" s="106">
        <f>+[3]data1cf!Q215</f>
        <v>32929.370223398553</v>
      </c>
      <c r="S215" s="106">
        <f>+[3]data1cf!R215</f>
        <v>20234.492547656075</v>
      </c>
      <c r="T215" s="106">
        <f>+[3]data1cf!S215</f>
        <v>19710.156122780332</v>
      </c>
      <c r="U215" s="106">
        <f>+[3]data1cf!T215</f>
        <v>19184.320007869348</v>
      </c>
      <c r="V215" s="106">
        <f>+[3]data1cf!U215</f>
        <v>18882.17073949326</v>
      </c>
      <c r="W215" s="106">
        <f>+[3]data1cf!V215</f>
        <v>18127.967395416388</v>
      </c>
      <c r="X215" s="106">
        <f>+[3]data1cf!W215</f>
        <v>17597.356826817588</v>
      </c>
      <c r="Y215" s="106">
        <f>+[3]data1cf!X215</f>
        <v>17065.058343871722</v>
      </c>
      <c r="Z215" s="106">
        <f>+[3]data1cf!Y215</f>
        <v>16754.603855659509</v>
      </c>
      <c r="AA215" s="106">
        <f>+[3]data1cf!Z215</f>
        <v>15995.193566094837</v>
      </c>
      <c r="AB215" s="106">
        <f>+[3]data1cf!AA215</f>
        <v>15457.5213934604</v>
      </c>
      <c r="AC215" s="106">
        <f>+[3]data1cf!AB215</f>
        <v>14917.949458357994</v>
      </c>
      <c r="AD215" s="106">
        <f>+[3]data1cf!AC215</f>
        <v>14599.878152222984</v>
      </c>
      <c r="AE215" s="106">
        <f>+[3]data1cf!AD215</f>
        <v>13832.876619466715</v>
      </c>
      <c r="AF215" s="106">
        <f>+[3]data1cf!AE215</f>
        <v>-1904.0818276449281</v>
      </c>
      <c r="AG215" s="106"/>
      <c r="AH215" s="107">
        <f t="shared" si="24"/>
        <v>112438.59054302171</v>
      </c>
      <c r="AI215" s="107">
        <f t="shared" si="26"/>
        <v>211129.02895829626</v>
      </c>
      <c r="AJ215" s="108">
        <f t="shared" si="27"/>
        <v>179594.97648478774</v>
      </c>
      <c r="AK215" s="109">
        <f t="shared" si="25"/>
        <v>0.17476618885993955</v>
      </c>
      <c r="AL215" s="110">
        <f t="shared" si="29"/>
        <v>0.96169468597212215</v>
      </c>
    </row>
    <row r="216" spans="1:38" x14ac:dyDescent="0.2">
      <c r="A216" s="102"/>
      <c r="B216" s="106">
        <f>+[3]data1cf!A216</f>
        <v>-166284.80139729471</v>
      </c>
      <c r="C216" s="106">
        <f>+[3]data1cf!B216</f>
        <v>32349.488656012836</v>
      </c>
      <c r="D216" s="106">
        <f>+[3]data1cf!C216</f>
        <v>67835.406389706302</v>
      </c>
      <c r="E216" s="106">
        <f>+[3]data1cf!D216</f>
        <v>64423.855440843356</v>
      </c>
      <c r="F216" s="106">
        <f>+[3]data1cf!E216</f>
        <v>48087.365006869077</v>
      </c>
      <c r="G216" s="106">
        <f>+[3]data1cf!F216</f>
        <v>45847.821107986136</v>
      </c>
      <c r="H216" s="106">
        <f>+[3]data1cf!G216</f>
        <v>43236.621813699749</v>
      </c>
      <c r="I216" s="106">
        <f>+[3]data1cf!H216</f>
        <v>41014.125689590452</v>
      </c>
      <c r="J216" s="106">
        <f>+[3]data1cf!I216</f>
        <v>40085.40594334653</v>
      </c>
      <c r="K216" s="106">
        <f>+[3]data1cf!J216</f>
        <v>38736.728465062915</v>
      </c>
      <c r="L216" s="106">
        <f>+[3]data1cf!K216</f>
        <v>37525.989760961835</v>
      </c>
      <c r="M216" s="106">
        <f>+[3]data1cf!L216</f>
        <v>36430.961656593063</v>
      </c>
      <c r="N216" s="106">
        <f>+[3]data1cf!M216</f>
        <v>35454.729456515815</v>
      </c>
      <c r="O216" s="106">
        <f>+[3]data1cf!N216</f>
        <v>34129.391961022862</v>
      </c>
      <c r="P216" s="106">
        <f>+[3]data1cf!O216</f>
        <v>40485.121335366755</v>
      </c>
      <c r="Q216" s="106">
        <f>+[3]data1cf!P216</f>
        <v>47217.997187694658</v>
      </c>
      <c r="R216" s="106">
        <f>+[3]data1cf!Q216</f>
        <v>37345.666649501363</v>
      </c>
      <c r="S216" s="106">
        <f>+[3]data1cf!R216</f>
        <v>27067.526661208001</v>
      </c>
      <c r="T216" s="106">
        <f>+[3]data1cf!S216</f>
        <v>26546.415758327275</v>
      </c>
      <c r="U216" s="106">
        <f>+[3]data1cf!T216</f>
        <v>26026.595053473538</v>
      </c>
      <c r="V216" s="106">
        <f>+[3]data1cf!U216</f>
        <v>25725.18442578354</v>
      </c>
      <c r="W216" s="106">
        <f>+[3]data1cf!V216</f>
        <v>24990.980222788625</v>
      </c>
      <c r="X216" s="106">
        <f>+[3]data1cf!W216</f>
        <v>24475.267027209062</v>
      </c>
      <c r="Y216" s="106">
        <f>+[3]data1cf!X216</f>
        <v>23961.005960875475</v>
      </c>
      <c r="Z216" s="106">
        <f>+[3]data1cf!Y216</f>
        <v>23664.038503815289</v>
      </c>
      <c r="AA216" s="106">
        <f>+[3]data1cf!Z216</f>
        <v>22937.015778372297</v>
      </c>
      <c r="AB216" s="106">
        <f>+[3]data1cf!AA216</f>
        <v>22427.377749913845</v>
      </c>
      <c r="AC216" s="106">
        <f>+[3]data1cf!AB216</f>
        <v>21919.37410571512</v>
      </c>
      <c r="AD216" s="106">
        <f>+[3]data1cf!AC216</f>
        <v>21629.044354427169</v>
      </c>
      <c r="AE216" s="106">
        <f>+[3]data1cf!AD216</f>
        <v>20908.467567153551</v>
      </c>
      <c r="AF216" s="106">
        <f>+[3]data1cf!AE216</f>
        <v>8276.6475857400364</v>
      </c>
      <c r="AG216" s="106"/>
      <c r="AH216" s="107">
        <f t="shared" si="24"/>
        <v>226418.06047116852</v>
      </c>
      <c r="AI216" s="107">
        <f t="shared" si="26"/>
        <v>344463.44017663255</v>
      </c>
      <c r="AJ216" s="108">
        <f t="shared" si="27"/>
        <v>309064.00325544405</v>
      </c>
      <c r="AK216" s="109">
        <f t="shared" si="25"/>
        <v>0.28506363034248361</v>
      </c>
      <c r="AL216" s="110">
        <f t="shared" si="29"/>
        <v>0.99511860491916837</v>
      </c>
    </row>
    <row r="217" spans="1:38" x14ac:dyDescent="0.2">
      <c r="A217" s="102"/>
      <c r="B217" s="106">
        <f>+[3]data1cf!A217</f>
        <v>-202365.94209362144</v>
      </c>
      <c r="C217" s="106">
        <f>+[3]data1cf!B217</f>
        <v>19188.684508180639</v>
      </c>
      <c r="D217" s="106">
        <f>+[3]data1cf!C217</f>
        <v>61642.736347476894</v>
      </c>
      <c r="E217" s="106">
        <f>+[3]data1cf!D217</f>
        <v>58788.56559802324</v>
      </c>
      <c r="F217" s="106">
        <f>+[3]data1cf!E217</f>
        <v>42526.435346762737</v>
      </c>
      <c r="G217" s="106">
        <f>+[3]data1cf!F217</f>
        <v>40253.441728686812</v>
      </c>
      <c r="H217" s="106">
        <f>+[3]data1cf!G217</f>
        <v>37450.609360886461</v>
      </c>
      <c r="I217" s="106">
        <f>+[3]data1cf!H217</f>
        <v>35106.416286807449</v>
      </c>
      <c r="J217" s="106">
        <f>+[3]data1cf!I217</f>
        <v>34289.006337523606</v>
      </c>
      <c r="K217" s="106">
        <f>+[3]data1cf!J217</f>
        <v>33050.390547671879</v>
      </c>
      <c r="L217" s="106">
        <f>+[3]data1cf!K217</f>
        <v>31931.423680345149</v>
      </c>
      <c r="M217" s="106">
        <f>+[3]data1cf!L217</f>
        <v>30951.508921679299</v>
      </c>
      <c r="N217" s="106">
        <f>+[3]data1cf!M217</f>
        <v>30070.91949891387</v>
      </c>
      <c r="O217" s="106">
        <f>+[3]data1cf!N217</f>
        <v>28848.897226756912</v>
      </c>
      <c r="P217" s="106">
        <f>+[3]data1cf!O217</f>
        <v>36929.22850220996</v>
      </c>
      <c r="Q217" s="106">
        <f>+[3]data1cf!P217</f>
        <v>45354.378055443616</v>
      </c>
      <c r="R217" s="106">
        <f>+[3]data1cf!Q217</f>
        <v>33416.345389924318</v>
      </c>
      <c r="S217" s="106">
        <f>+[3]data1cf!R217</f>
        <v>21063.24114376997</v>
      </c>
      <c r="T217" s="106">
        <f>+[3]data1cf!S217</f>
        <v>20540.971070051761</v>
      </c>
      <c r="U217" s="106">
        <f>+[3]data1cf!T217</f>
        <v>20017.554368237426</v>
      </c>
      <c r="V217" s="106">
        <f>+[3]data1cf!U217</f>
        <v>19716.69398757907</v>
      </c>
      <c r="W217" s="106">
        <f>+[3]data1cf!V217</f>
        <v>18967.1424529832</v>
      </c>
      <c r="X217" s="106">
        <f>+[3]data1cf!W217</f>
        <v>18440.075315002701</v>
      </c>
      <c r="Y217" s="106">
        <f>+[3]data1cf!X217</f>
        <v>17911.717636998161</v>
      </c>
      <c r="Z217" s="106">
        <f>+[3]data1cf!Y217</f>
        <v>17604.186117099853</v>
      </c>
      <c r="AA217" s="106">
        <f>+[3]data1cf!Z217</f>
        <v>16850.974634627928</v>
      </c>
      <c r="AB217" s="106">
        <f>+[3]data1cf!AA217</f>
        <v>16318.508358558138</v>
      </c>
      <c r="AC217" s="106">
        <f>+[3]data1cf!AB217</f>
        <v>15784.589568321549</v>
      </c>
      <c r="AD217" s="106">
        <f>+[3]data1cf!AC217</f>
        <v>15471.263187828652</v>
      </c>
      <c r="AE217" s="106">
        <f>+[3]data1cf!AD217</f>
        <v>14712.218836385335</v>
      </c>
      <c r="AF217" s="106">
        <f>+[3]data1cf!AE217</f>
        <v>-587.14696724781243</v>
      </c>
      <c r="AG217" s="106"/>
      <c r="AH217" s="107">
        <f t="shared" si="24"/>
        <v>130950.72575143007</v>
      </c>
      <c r="AI217" s="107">
        <f t="shared" si="26"/>
        <v>232241.8641621198</v>
      </c>
      <c r="AJ217" s="108">
        <f t="shared" si="27"/>
        <v>200185.3185395881</v>
      </c>
      <c r="AK217" s="109">
        <f t="shared" si="25"/>
        <v>0.19025589823722838</v>
      </c>
      <c r="AL217" s="110">
        <f t="shared" si="29"/>
        <v>0.97235698661846659</v>
      </c>
    </row>
    <row r="218" spans="1:38" x14ac:dyDescent="0.2">
      <c r="A218" s="102"/>
      <c r="B218" s="106">
        <f>+[3]data1cf!A218</f>
        <v>-171044.23324857137</v>
      </c>
      <c r="C218" s="106">
        <f>+[3]data1cf!B218</f>
        <v>29550.822497028552</v>
      </c>
      <c r="D218" s="106">
        <f>+[3]data1cf!C218</f>
        <v>66318.206041879821</v>
      </c>
      <c r="E218" s="106">
        <f>+[3]data1cf!D218</f>
        <v>62318.228160597355</v>
      </c>
      <c r="F218" s="106">
        <f>+[3]data1cf!E218</f>
        <v>47147.860736754679</v>
      </c>
      <c r="G218" s="106">
        <f>+[3]data1cf!F218</f>
        <v>44910.734467825037</v>
      </c>
      <c r="H218" s="106">
        <f>+[3]data1cf!G218</f>
        <v>42280.083434622822</v>
      </c>
      <c r="I218" s="106">
        <f>+[3]data1cf!H218</f>
        <v>40047.136926853665</v>
      </c>
      <c r="J218" s="106">
        <f>+[3]data1cf!I218</f>
        <v>39138.173013917287</v>
      </c>
      <c r="K218" s="106">
        <f>+[3]data1cf!J218</f>
        <v>37810.059210709689</v>
      </c>
      <c r="L218" s="106">
        <f>+[3]data1cf!K218</f>
        <v>36616.934339524785</v>
      </c>
      <c r="M218" s="106">
        <f>+[3]data1cf!L218</f>
        <v>35542.571586897546</v>
      </c>
      <c r="N218" s="106">
        <f>+[3]data1cf!M218</f>
        <v>34583.957387737973</v>
      </c>
      <c r="O218" s="106">
        <f>+[3]data1cf!N218</f>
        <v>33278.098076819435</v>
      </c>
      <c r="P218" s="106">
        <f>+[3]data1cf!O218</f>
        <v>39866.687054135786</v>
      </c>
      <c r="Q218" s="106">
        <f>+[3]data1cf!P218</f>
        <v>46826.384152305531</v>
      </c>
      <c r="R218" s="106">
        <f>+[3]data1cf!Q218</f>
        <v>36682.994018827711</v>
      </c>
      <c r="S218" s="106">
        <f>+[3]data1cf!R218</f>
        <v>26133.321731703691</v>
      </c>
      <c r="T218" s="106">
        <f>+[3]data1cf!S218</f>
        <v>25613.796942663073</v>
      </c>
      <c r="U218" s="106">
        <f>+[3]data1cf!T218</f>
        <v>25095.198696149739</v>
      </c>
      <c r="V218" s="106">
        <f>+[3]data1cf!U218</f>
        <v>24795.138367179316</v>
      </c>
      <c r="W218" s="106">
        <f>+[3]data1cf!V218</f>
        <v>24060.893849695945</v>
      </c>
      <c r="X218" s="106">
        <f>+[3]data1cf!W218</f>
        <v>23545.245368988661</v>
      </c>
      <c r="Y218" s="106">
        <f>+[3]data1cf!X218</f>
        <v>23030.639720058563</v>
      </c>
      <c r="Z218" s="106">
        <f>+[3]data1cf!Y218</f>
        <v>22733.385965548303</v>
      </c>
      <c r="AA218" s="106">
        <f>+[3]data1cf!Z218</f>
        <v>22004.682995891766</v>
      </c>
      <c r="AB218" s="106">
        <f>+[3]data1cf!AA218</f>
        <v>21493.397334363952</v>
      </c>
      <c r="AC218" s="106">
        <f>+[3]data1cf!AB218</f>
        <v>20983.285389188677</v>
      </c>
      <c r="AD218" s="106">
        <f>+[3]data1cf!AC218</f>
        <v>20690.833125372083</v>
      </c>
      <c r="AE218" s="106">
        <f>+[3]data1cf!AD218</f>
        <v>19966.724550202838</v>
      </c>
      <c r="AF218" s="106">
        <f>+[3]data1cf!AE218</f>
        <v>6984.1708120976618</v>
      </c>
      <c r="AG218" s="106"/>
      <c r="AH218" s="107">
        <f t="shared" si="24"/>
        <v>210087.07543465192</v>
      </c>
      <c r="AI218" s="107">
        <f t="shared" si="26"/>
        <v>325221.95536610944</v>
      </c>
      <c r="AJ218" s="108">
        <f t="shared" si="27"/>
        <v>290455.04303957021</v>
      </c>
      <c r="AK218" s="109">
        <f t="shared" si="25"/>
        <v>0.26638497710227971</v>
      </c>
      <c r="AL218" s="110">
        <f t="shared" si="29"/>
        <v>0.99342856429249027</v>
      </c>
    </row>
    <row r="219" spans="1:38" x14ac:dyDescent="0.2">
      <c r="A219" s="102"/>
      <c r="B219" s="106">
        <f>+[3]data1cf!A219</f>
        <v>-186628.30649904185</v>
      </c>
      <c r="C219" s="106">
        <f>+[3]data1cf!B219</f>
        <v>29538.903141133371</v>
      </c>
      <c r="D219" s="106">
        <f>+[3]data1cf!C219</f>
        <v>66403.906495483359</v>
      </c>
      <c r="E219" s="106">
        <f>+[3]data1cf!D219</f>
        <v>62669.300866703983</v>
      </c>
      <c r="F219" s="106">
        <f>+[3]data1cf!E219</f>
        <v>47930.297828610972</v>
      </c>
      <c r="G219" s="106">
        <f>+[3]data1cf!F219</f>
        <v>45573.131257241417</v>
      </c>
      <c r="H219" s="106">
        <f>+[3]data1cf!G219</f>
        <v>42769.632759740605</v>
      </c>
      <c r="I219" s="106">
        <f>+[3]data1cf!H219</f>
        <v>40397.506316988132</v>
      </c>
      <c r="J219" s="106">
        <f>+[3]data1cf!I219</f>
        <v>39458.188346767725</v>
      </c>
      <c r="K219" s="106">
        <f>+[3]data1cf!J219</f>
        <v>38084.146642885666</v>
      </c>
      <c r="L219" s="106">
        <f>+[3]data1cf!K219</f>
        <v>36845.500088258486</v>
      </c>
      <c r="M219" s="106">
        <f>+[3]data1cf!L219</f>
        <v>35736.121474863059</v>
      </c>
      <c r="N219" s="106">
        <f>+[3]data1cf!M219</f>
        <v>34741.487275911582</v>
      </c>
      <c r="O219" s="106">
        <f>+[3]data1cf!N219</f>
        <v>33389.809712179078</v>
      </c>
      <c r="P219" s="106">
        <f>+[3]data1cf!O219</f>
        <v>40640.280254901445</v>
      </c>
      <c r="Q219" s="106">
        <f>+[3]data1cf!P219</f>
        <v>48275.321862459983</v>
      </c>
      <c r="R219" s="106">
        <f>+[3]data1cf!Q219</f>
        <v>37217.682360399296</v>
      </c>
      <c r="S219" s="106">
        <f>+[3]data1cf!R219</f>
        <v>25738.1796356251</v>
      </c>
      <c r="T219" s="106">
        <f>+[3]data1cf!S219</f>
        <v>25191.268510968643</v>
      </c>
      <c r="U219" s="106">
        <f>+[3]data1cf!T219</f>
        <v>24644.884089367391</v>
      </c>
      <c r="V219" s="106">
        <f>+[3]data1cf!U219</f>
        <v>24325.307611011973</v>
      </c>
      <c r="W219" s="106">
        <f>+[3]data1cf!V219</f>
        <v>23553.759033730115</v>
      </c>
      <c r="X219" s="106">
        <f>+[3]data1cf!W219</f>
        <v>23009.051438196606</v>
      </c>
      <c r="Y219" s="106">
        <f>+[3]data1cf!X219</f>
        <v>22464.936651592005</v>
      </c>
      <c r="Z219" s="106">
        <f>+[3]data1cf!Y219</f>
        <v>22146.002522701136</v>
      </c>
      <c r="AA219" s="106">
        <f>+[3]data1cf!Z219</f>
        <v>21378.557175769325</v>
      </c>
      <c r="AB219" s="106">
        <f>+[3]data1cf!AA219</f>
        <v>20836.32967167678</v>
      </c>
      <c r="AC219" s="106">
        <f>+[3]data1cf!AB219</f>
        <v>20294.769379256504</v>
      </c>
      <c r="AD219" s="106">
        <f>+[3]data1cf!AC219</f>
        <v>19978.300912452803</v>
      </c>
      <c r="AE219" s="106">
        <f>+[3]data1cf!AD219</f>
        <v>19213.731095323601</v>
      </c>
      <c r="AF219" s="106">
        <f>+[3]data1cf!AE219</f>
        <v>5061.3948608578648</v>
      </c>
      <c r="AG219" s="106"/>
      <c r="AH219" s="107">
        <f t="shared" si="24"/>
        <v>196472.07994770046</v>
      </c>
      <c r="AI219" s="107">
        <f t="shared" si="26"/>
        <v>312331.73711202265</v>
      </c>
      <c r="AJ219" s="108">
        <f t="shared" si="27"/>
        <v>276898.80521561991</v>
      </c>
      <c r="AK219" s="109">
        <f t="shared" si="25"/>
        <v>0.24374540448188783</v>
      </c>
      <c r="AL219" s="110">
        <f t="shared" si="29"/>
        <v>0.99198030950587923</v>
      </c>
    </row>
    <row r="220" spans="1:38" x14ac:dyDescent="0.2">
      <c r="A220" s="102"/>
      <c r="B220" s="106">
        <f>+[3]data1cf!A220</f>
        <v>-195628.63301297976</v>
      </c>
      <c r="C220" s="106">
        <f>+[3]data1cf!B220</f>
        <v>19260.677622699761</v>
      </c>
      <c r="D220" s="106">
        <f>+[3]data1cf!C220</f>
        <v>57105.000556338171</v>
      </c>
      <c r="E220" s="106">
        <f>+[3]data1cf!D220</f>
        <v>58171.971614269612</v>
      </c>
      <c r="F220" s="106">
        <f>+[3]data1cf!E220</f>
        <v>41367.448794739175</v>
      </c>
      <c r="G220" s="106">
        <f>+[3]data1cf!F220</f>
        <v>39173.566566407753</v>
      </c>
      <c r="H220" s="106">
        <f>+[3]data1cf!G220</f>
        <v>36468.676347893896</v>
      </c>
      <c r="I220" s="106">
        <f>+[3]data1cf!H220</f>
        <v>34206.978257170442</v>
      </c>
      <c r="J220" s="106">
        <f>+[3]data1cf!I220</f>
        <v>33422.905752976018</v>
      </c>
      <c r="K220" s="106">
        <f>+[3]data1cf!J220</f>
        <v>32228.235363514672</v>
      </c>
      <c r="L220" s="106">
        <f>+[3]data1cf!K220</f>
        <v>31150.897507257636</v>
      </c>
      <c r="M220" s="106">
        <f>+[3]data1cf!L220</f>
        <v>30207.960542414992</v>
      </c>
      <c r="N220" s="106">
        <f>+[3]data1cf!M220</f>
        <v>29362.87431513214</v>
      </c>
      <c r="O220" s="106">
        <f>+[3]data1cf!N220</f>
        <v>28183.970745308725</v>
      </c>
      <c r="P220" s="106">
        <f>+[3]data1cf!O220</f>
        <v>35999.550785018066</v>
      </c>
      <c r="Q220" s="106">
        <f>+[3]data1cf!P220</f>
        <v>44147.059992373885</v>
      </c>
      <c r="R220" s="106">
        <f>+[3]data1cf!Q220</f>
        <v>32609.955497054645</v>
      </c>
      <c r="S220" s="106">
        <f>+[3]data1cf!R220</f>
        <v>20667.500220390823</v>
      </c>
      <c r="T220" s="106">
        <f>+[3]data1cf!S220</f>
        <v>20163.99933999624</v>
      </c>
      <c r="U220" s="106">
        <f>+[3]data1cf!T220</f>
        <v>19659.356471089995</v>
      </c>
      <c r="V220" s="106">
        <f>+[3]data1cf!U220</f>
        <v>19372.024674069748</v>
      </c>
      <c r="W220" s="106">
        <f>+[3]data1cf!V220</f>
        <v>18646.506701331193</v>
      </c>
      <c r="X220" s="106">
        <f>+[3]data1cf!W220</f>
        <v>18138.228166965244</v>
      </c>
      <c r="Y220" s="106">
        <f>+[3]data1cf!X220</f>
        <v>17628.664314468406</v>
      </c>
      <c r="Z220" s="106">
        <f>+[3]data1cf!Y220</f>
        <v>17334.917550505095</v>
      </c>
      <c r="AA220" s="106">
        <f>+[3]data1cf!Z220</f>
        <v>16605.52526012003</v>
      </c>
      <c r="AB220" s="106">
        <f>+[3]data1cf!AA220</f>
        <v>16091.869434118074</v>
      </c>
      <c r="AC220" s="106">
        <f>+[3]data1cf!AB220</f>
        <v>15576.766971236168</v>
      </c>
      <c r="AD220" s="106">
        <f>+[3]data1cf!AC220</f>
        <v>15277.45318408524</v>
      </c>
      <c r="AE220" s="106">
        <f>+[3]data1cf!AD220</f>
        <v>14542.047236433606</v>
      </c>
      <c r="AF220" s="106">
        <f>+[3]data1cf!AE220</f>
        <v>-247.05585014975441</v>
      </c>
      <c r="AG220" s="106"/>
      <c r="AH220" s="107">
        <f t="shared" si="24"/>
        <v>128167.37106404714</v>
      </c>
      <c r="AI220" s="107">
        <f t="shared" si="26"/>
        <v>226901.22426508501</v>
      </c>
      <c r="AJ220" s="108">
        <f t="shared" si="27"/>
        <v>195732.85053518627</v>
      </c>
      <c r="AK220" s="109">
        <f t="shared" si="25"/>
        <v>0.19080857634544371</v>
      </c>
      <c r="AL220" s="110">
        <f t="shared" si="29"/>
        <v>0.96997916782495752</v>
      </c>
    </row>
    <row r="221" spans="1:38" x14ac:dyDescent="0.2">
      <c r="A221" s="102"/>
      <c r="B221" s="106">
        <f>+[3]data1cf!A221</f>
        <v>-182252.08145743512</v>
      </c>
      <c r="C221" s="106">
        <f>+[3]data1cf!B221</f>
        <v>25652.373295858342</v>
      </c>
      <c r="D221" s="106">
        <f>+[3]data1cf!C221</f>
        <v>62909.85135312943</v>
      </c>
      <c r="E221" s="106">
        <f>+[3]data1cf!D221</f>
        <v>61435.373628290283</v>
      </c>
      <c r="F221" s="106">
        <f>+[3]data1cf!E221</f>
        <v>46724.304164142333</v>
      </c>
      <c r="G221" s="106">
        <f>+[3]data1cf!F221</f>
        <v>44433.551881298976</v>
      </c>
      <c r="H221" s="106">
        <f>+[3]data1cf!G221</f>
        <v>41706.491196892763</v>
      </c>
      <c r="I221" s="106">
        <f>+[3]data1cf!H221</f>
        <v>39400.276309854788</v>
      </c>
      <c r="J221" s="106">
        <f>+[3]data1cf!I221</f>
        <v>38493.774555112526</v>
      </c>
      <c r="K221" s="106">
        <f>+[3]data1cf!J221</f>
        <v>37161.579142705974</v>
      </c>
      <c r="L221" s="106">
        <f>+[3]data1cf!K221</f>
        <v>35962.092211131559</v>
      </c>
      <c r="M221" s="106">
        <f>+[3]data1cf!L221</f>
        <v>34888.7916459892</v>
      </c>
      <c r="N221" s="106">
        <f>+[3]data1cf!M221</f>
        <v>33928.223750922974</v>
      </c>
      <c r="O221" s="106">
        <f>+[3]data1cf!N221</f>
        <v>32617.425198371697</v>
      </c>
      <c r="P221" s="106">
        <f>+[3]data1cf!O221</f>
        <v>39707.73904599934</v>
      </c>
      <c r="Q221" s="106">
        <f>+[3]data1cf!P221</f>
        <v>47170.348691971361</v>
      </c>
      <c r="R221" s="106">
        <f>+[3]data1cf!Q221</f>
        <v>36376.268574471222</v>
      </c>
      <c r="S221" s="106">
        <f>+[3]data1cf!R221</f>
        <v>25168.287477786042</v>
      </c>
      <c r="T221" s="106">
        <f>+[3]data1cf!S221</f>
        <v>24637.394127720894</v>
      </c>
      <c r="U221" s="106">
        <f>+[3]data1cf!T221</f>
        <v>24106.937610018329</v>
      </c>
      <c r="V221" s="106">
        <f>+[3]data1cf!U221</f>
        <v>23798.959894587191</v>
      </c>
      <c r="W221" s="106">
        <f>+[3]data1cf!V221</f>
        <v>23047.387884733587</v>
      </c>
      <c r="X221" s="106">
        <f>+[3]data1cf!W221</f>
        <v>22518.322078335055</v>
      </c>
      <c r="Y221" s="106">
        <f>+[3]data1cf!X221</f>
        <v>21989.747930609097</v>
      </c>
      <c r="Z221" s="106">
        <f>+[3]data1cf!Y221</f>
        <v>21682.203785761005</v>
      </c>
      <c r="AA221" s="106">
        <f>+[3]data1cf!Z221</f>
        <v>20934.134052708396</v>
      </c>
      <c r="AB221" s="106">
        <f>+[3]data1cf!AA221</f>
        <v>20407.12516280722</v>
      </c>
      <c r="AC221" s="106">
        <f>+[3]data1cf!AB221</f>
        <v>19880.669639073618</v>
      </c>
      <c r="AD221" s="106">
        <f>+[3]data1cf!AC221</f>
        <v>19575.307363305365</v>
      </c>
      <c r="AE221" s="106">
        <f>+[3]data1cf!AD221</f>
        <v>18829.485592078476</v>
      </c>
      <c r="AF221" s="106">
        <f>+[3]data1cf!AE221</f>
        <v>5011.0989657307437</v>
      </c>
      <c r="AG221" s="106"/>
      <c r="AH221" s="107">
        <f t="shared" si="24"/>
        <v>187436.4297416186</v>
      </c>
      <c r="AI221" s="107">
        <f t="shared" si="26"/>
        <v>300319.89596249943</v>
      </c>
      <c r="AJ221" s="108">
        <f t="shared" si="27"/>
        <v>265816.50208175095</v>
      </c>
      <c r="AK221" s="109">
        <f t="shared" si="25"/>
        <v>0.23821379542350771</v>
      </c>
      <c r="AL221" s="110">
        <f t="shared" si="29"/>
        <v>0.9903448111958536</v>
      </c>
    </row>
    <row r="222" spans="1:38" x14ac:dyDescent="0.2">
      <c r="A222" s="102"/>
      <c r="B222" s="106">
        <f>+[3]data1cf!A222</f>
        <v>-195553.60260047519</v>
      </c>
      <c r="C222" s="106">
        <f>+[3]data1cf!B222</f>
        <v>18728.82058645942</v>
      </c>
      <c r="D222" s="106">
        <f>+[3]data1cf!C222</f>
        <v>57875.787074127511</v>
      </c>
      <c r="E222" s="106">
        <f>+[3]data1cf!D222</f>
        <v>57542.685269434412</v>
      </c>
      <c r="F222" s="106">
        <f>+[3]data1cf!E222</f>
        <v>41628.164214456265</v>
      </c>
      <c r="G222" s="106">
        <f>+[3]data1cf!F222</f>
        <v>39426.089569554082</v>
      </c>
      <c r="H222" s="106">
        <f>+[3]data1cf!G222</f>
        <v>36714.549825848604</v>
      </c>
      <c r="I222" s="106">
        <f>+[3]data1cf!H222</f>
        <v>34446.327572094044</v>
      </c>
      <c r="J222" s="106">
        <f>+[3]data1cf!I222</f>
        <v>33655.886888687528</v>
      </c>
      <c r="K222" s="106">
        <f>+[3]data1cf!J222</f>
        <v>32453.674539245258</v>
      </c>
      <c r="L222" s="106">
        <f>+[3]data1cf!K222</f>
        <v>31369.482643092924</v>
      </c>
      <c r="M222" s="106">
        <f>+[3]data1cf!L222</f>
        <v>30419.67629232414</v>
      </c>
      <c r="N222" s="106">
        <f>+[3]data1cf!M222</f>
        <v>29568.340605065197</v>
      </c>
      <c r="O222" s="106">
        <f>+[3]data1cf!N222</f>
        <v>28382.14567941831</v>
      </c>
      <c r="P222" s="106">
        <f>+[3]data1cf!O222</f>
        <v>36187.644877801606</v>
      </c>
      <c r="Q222" s="106">
        <f>+[3]data1cf!P222</f>
        <v>44327.28638742202</v>
      </c>
      <c r="R222" s="106">
        <f>+[3]data1cf!Q222</f>
        <v>32792.753272747068</v>
      </c>
      <c r="S222" s="106">
        <f>+[3]data1cf!R222</f>
        <v>20851.982528244822</v>
      </c>
      <c r="T222" s="106">
        <f>+[3]data1cf!S222</f>
        <v>20346.380422878399</v>
      </c>
      <c r="U222" s="106">
        <f>+[3]data1cf!T222</f>
        <v>19839.692463561114</v>
      </c>
      <c r="V222" s="106">
        <f>+[3]data1cf!U222</f>
        <v>19550.813910192825</v>
      </c>
      <c r="W222" s="106">
        <f>+[3]data1cf!V222</f>
        <v>18822.927703331407</v>
      </c>
      <c r="X222" s="106">
        <f>+[3]data1cf!W222</f>
        <v>18312.78279005822</v>
      </c>
      <c r="Y222" s="106">
        <f>+[3]data1cf!X222</f>
        <v>17801.415738597003</v>
      </c>
      <c r="Z222" s="106">
        <f>+[3]data1cf!Y222</f>
        <v>17506.351599610396</v>
      </c>
      <c r="AA222" s="106">
        <f>+[3]data1cf!Z222</f>
        <v>16774.867464603638</v>
      </c>
      <c r="AB222" s="106">
        <f>+[3]data1cf!AA222</f>
        <v>16259.609581009317</v>
      </c>
      <c r="AC222" s="106">
        <f>+[3]data1cf!AB222</f>
        <v>15742.976170117352</v>
      </c>
      <c r="AD222" s="106">
        <f>+[3]data1cf!AC222</f>
        <v>15442.608253923954</v>
      </c>
      <c r="AE222" s="106">
        <f>+[3]data1cf!AD222</f>
        <v>14705.416465190137</v>
      </c>
      <c r="AF222" s="106">
        <f>+[3]data1cf!AE222</f>
        <v>-79.518371691476204</v>
      </c>
      <c r="AG222" s="106"/>
      <c r="AH222" s="107">
        <f t="shared" si="24"/>
        <v>129417.64129469497</v>
      </c>
      <c r="AI222" s="107">
        <f t="shared" si="26"/>
        <v>228722.20360841998</v>
      </c>
      <c r="AJ222" s="108">
        <f t="shared" si="27"/>
        <v>197407.68127414861</v>
      </c>
      <c r="AK222" s="109">
        <f t="shared" si="25"/>
        <v>0.19137325882911679</v>
      </c>
      <c r="AL222" s="110">
        <f t="shared" si="29"/>
        <v>0.97081206348055527</v>
      </c>
    </row>
    <row r="223" spans="1:38" x14ac:dyDescent="0.2">
      <c r="A223" s="102"/>
      <c r="B223" s="106">
        <f>+[3]data1cf!A223</f>
        <v>-171150.63053846284</v>
      </c>
      <c r="C223" s="106">
        <f>+[3]data1cf!B223</f>
        <v>28298.953867477583</v>
      </c>
      <c r="D223" s="106">
        <f>+[3]data1cf!C223</f>
        <v>62493.460578076425</v>
      </c>
      <c r="E223" s="106">
        <f>+[3]data1cf!D223</f>
        <v>63060.557387373832</v>
      </c>
      <c r="F223" s="106">
        <f>+[3]data1cf!E223</f>
        <v>47401.941425818455</v>
      </c>
      <c r="G223" s="106">
        <f>+[3]data1cf!F223</f>
        <v>45155.747317167872</v>
      </c>
      <c r="H223" s="106">
        <f>+[3]data1cf!G223</f>
        <v>42516.87985276671</v>
      </c>
      <c r="I223" s="106">
        <f>+[3]data1cf!H223</f>
        <v>40276.217117527543</v>
      </c>
      <c r="J223" s="106">
        <f>+[3]data1cf!I223</f>
        <v>39360.919423202708</v>
      </c>
      <c r="K223" s="106">
        <f>+[3]data1cf!J223</f>
        <v>38025.191083850572</v>
      </c>
      <c r="L223" s="106">
        <f>+[3]data1cf!K223</f>
        <v>36825.103259732467</v>
      </c>
      <c r="M223" s="106">
        <f>+[3]data1cf!L223</f>
        <v>35743.882418114845</v>
      </c>
      <c r="N223" s="106">
        <f>+[3]data1cf!M223</f>
        <v>34778.981751524996</v>
      </c>
      <c r="O223" s="106">
        <f>+[3]data1cf!N223</f>
        <v>33465.744836073434</v>
      </c>
      <c r="P223" s="106">
        <f>+[3]data1cf!O223</f>
        <v>40052.368896129738</v>
      </c>
      <c r="Q223" s="106">
        <f>+[3]data1cf!P223</f>
        <v>47012.335354988558</v>
      </c>
      <c r="R223" s="106">
        <f>+[3]data1cf!Q223</f>
        <v>36860.981986075603</v>
      </c>
      <c r="S223" s="106">
        <f>+[3]data1cf!R223</f>
        <v>26302.335478877649</v>
      </c>
      <c r="T223" s="106">
        <f>+[3]data1cf!S223</f>
        <v>25780.523564464405</v>
      </c>
      <c r="U223" s="106">
        <f>+[3]data1cf!T223</f>
        <v>25259.686445350671</v>
      </c>
      <c r="V223" s="106">
        <f>+[3]data1cf!U223</f>
        <v>24957.949822075752</v>
      </c>
      <c r="W223" s="106">
        <f>+[3]data1cf!V223</f>
        <v>24221.054445773196</v>
      </c>
      <c r="X223" s="106">
        <f>+[3]data1cf!W223</f>
        <v>23703.320711294182</v>
      </c>
      <c r="Y223" s="106">
        <f>+[3]data1cf!X223</f>
        <v>23186.684117512792</v>
      </c>
      <c r="Z223" s="106">
        <f>+[3]data1cf!Y223</f>
        <v>22887.945220355949</v>
      </c>
      <c r="AA223" s="106">
        <f>+[3]data1cf!Z223</f>
        <v>22156.834996352642</v>
      </c>
      <c r="AB223" s="106">
        <f>+[3]data1cf!AA223</f>
        <v>21643.6912893185</v>
      </c>
      <c r="AC223" s="106">
        <f>+[3]data1cf!AB223</f>
        <v>21131.782423805198</v>
      </c>
      <c r="AD223" s="106">
        <f>+[3]data1cf!AC223</f>
        <v>20838.066069200788</v>
      </c>
      <c r="AE223" s="106">
        <f>+[3]data1cf!AD223</f>
        <v>20111.818509680947</v>
      </c>
      <c r="AF223" s="106">
        <f>+[3]data1cf!AE223</f>
        <v>7119.901700717186</v>
      </c>
      <c r="AG223" s="106"/>
      <c r="AH223" s="107">
        <f t="shared" si="24"/>
        <v>207664.35673171078</v>
      </c>
      <c r="AI223" s="107">
        <f t="shared" si="26"/>
        <v>323111.74471797969</v>
      </c>
      <c r="AJ223" s="108">
        <f t="shared" si="27"/>
        <v>288266.05169275496</v>
      </c>
      <c r="AK223" s="109">
        <f t="shared" si="25"/>
        <v>0.2618668019771575</v>
      </c>
      <c r="AL223" s="110">
        <f t="shared" si="29"/>
        <v>0.99321077145881298</v>
      </c>
    </row>
    <row r="224" spans="1:38" x14ac:dyDescent="0.2">
      <c r="A224" s="102"/>
      <c r="B224" s="106">
        <f>+[3]data1cf!A224</f>
        <v>-207751.23384271175</v>
      </c>
      <c r="C224" s="106">
        <f>+[3]data1cf!B224</f>
        <v>12289.09315602378</v>
      </c>
      <c r="D224" s="106">
        <f>+[3]data1cf!C224</f>
        <v>54523.463857110488</v>
      </c>
      <c r="E224" s="106">
        <f>+[3]data1cf!D224</f>
        <v>51211.398640275729</v>
      </c>
      <c r="F224" s="106">
        <f>+[3]data1cf!E224</f>
        <v>37317.955187495638</v>
      </c>
      <c r="G224" s="106">
        <f>+[3]data1cf!F224</f>
        <v>35185.161486695943</v>
      </c>
      <c r="H224" s="106">
        <f>+[3]data1cf!G224</f>
        <v>32477.585921912076</v>
      </c>
      <c r="I224" s="106">
        <f>+[3]data1cf!H224</f>
        <v>30234.329154873572</v>
      </c>
      <c r="J224" s="106">
        <f>+[3]data1cf!I224</f>
        <v>29541.376726506045</v>
      </c>
      <c r="K224" s="106">
        <f>+[3]data1cf!J224</f>
        <v>28447.705309229219</v>
      </c>
      <c r="L224" s="106">
        <f>+[3]data1cf!K224</f>
        <v>27459.53213141684</v>
      </c>
      <c r="M224" s="106">
        <f>+[3]data1cf!L224</f>
        <v>26613.311590147052</v>
      </c>
      <c r="N224" s="106">
        <f>+[3]data1cf!M224</f>
        <v>25853.327522237829</v>
      </c>
      <c r="O224" s="106">
        <f>+[3]data1cf!N224</f>
        <v>24771.085210741388</v>
      </c>
      <c r="P224" s="106">
        <f>+[3]data1cf!O224</f>
        <v>33222.954418404472</v>
      </c>
      <c r="Q224" s="106">
        <f>+[3]data1cf!P224</f>
        <v>41977.105312198648</v>
      </c>
      <c r="R224" s="106">
        <f>+[3]data1cf!Q224</f>
        <v>29761.057078266218</v>
      </c>
      <c r="S224" s="106">
        <f>+[3]data1cf!R224</f>
        <v>17144.478420744497</v>
      </c>
      <c r="T224" s="106">
        <f>+[3]data1cf!S224</f>
        <v>16659.003735379069</v>
      </c>
      <c r="U224" s="106">
        <f>+[3]data1cf!T224</f>
        <v>16171.121279925595</v>
      </c>
      <c r="V224" s="106">
        <f>+[3]data1cf!U224</f>
        <v>15897.504960448088</v>
      </c>
      <c r="W224" s="106">
        <f>+[3]data1cf!V224</f>
        <v>15187.841959351117</v>
      </c>
      <c r="X224" s="106">
        <f>+[3]data1cf!W224</f>
        <v>14692.294062035664</v>
      </c>
      <c r="Y224" s="106">
        <f>+[3]data1cf!X224</f>
        <v>14194.036198273825</v>
      </c>
      <c r="Z224" s="106">
        <f>+[3]data1cf!Y224</f>
        <v>13908.464984881903</v>
      </c>
      <c r="AA224" s="106">
        <f>+[3]data1cf!Z224</f>
        <v>13189.062936467173</v>
      </c>
      <c r="AB224" s="106">
        <f>+[3]data1cf!AA224</f>
        <v>12682.177550357133</v>
      </c>
      <c r="AC224" s="106">
        <f>+[3]data1cf!AB224</f>
        <v>12172.242073136746</v>
      </c>
      <c r="AD224" s="106">
        <f>+[3]data1cf!AC224</f>
        <v>11874.84853940213</v>
      </c>
      <c r="AE224" s="106">
        <f>+[3]data1cf!AD224</f>
        <v>11142.852089349723</v>
      </c>
      <c r="AF224" s="106">
        <f>+[3]data1cf!AE224</f>
        <v>-4530.4263482990973</v>
      </c>
      <c r="AG224" s="106"/>
      <c r="AH224" s="107">
        <f t="shared" si="24"/>
        <v>77163.482741157044</v>
      </c>
      <c r="AI224" s="107">
        <f t="shared" si="26"/>
        <v>164654.27030405743</v>
      </c>
      <c r="AJ224" s="108">
        <f t="shared" si="27"/>
        <v>136104.94191641474</v>
      </c>
      <c r="AK224" s="109">
        <f t="shared" si="25"/>
        <v>0.1527255356311798</v>
      </c>
      <c r="AL224" s="110">
        <f t="shared" si="29"/>
        <v>0.92145491622253106</v>
      </c>
    </row>
    <row r="225" spans="1:38" x14ac:dyDescent="0.2">
      <c r="A225" s="102"/>
      <c r="B225" s="106">
        <f>+[3]data1cf!A225</f>
        <v>-179832.38557612692</v>
      </c>
      <c r="C225" s="106">
        <f>+[3]data1cf!B225</f>
        <v>28066.14943972294</v>
      </c>
      <c r="D225" s="106">
        <f>+[3]data1cf!C225</f>
        <v>65916.440438650025</v>
      </c>
      <c r="E225" s="106">
        <f>+[3]data1cf!D225</f>
        <v>62938.053567110182</v>
      </c>
      <c r="F225" s="106">
        <f>+[3]data1cf!E225</f>
        <v>48217.569846596671</v>
      </c>
      <c r="G225" s="106">
        <f>+[3]data1cf!F225</f>
        <v>45891.909977865173</v>
      </c>
      <c r="H225" s="106">
        <f>+[3]data1cf!G225</f>
        <v>43146.008550000304</v>
      </c>
      <c r="I225" s="106">
        <f>+[3]data1cf!H225</f>
        <v>40817.480471216884</v>
      </c>
      <c r="J225" s="106">
        <f>+[3]data1cf!I225</f>
        <v>39875.919641645451</v>
      </c>
      <c r="K225" s="106">
        <f>+[3]data1cf!J225</f>
        <v>38503.459160469371</v>
      </c>
      <c r="L225" s="106">
        <f>+[3]data1cf!K225</f>
        <v>37267.856006353744</v>
      </c>
      <c r="M225" s="106">
        <f>+[3]data1cf!L225</f>
        <v>36157.02312903518</v>
      </c>
      <c r="N225" s="106">
        <f>+[3]data1cf!M225</f>
        <v>35162.834166963745</v>
      </c>
      <c r="O225" s="106">
        <f>+[3]data1cf!N225</f>
        <v>33813.286764599921</v>
      </c>
      <c r="P225" s="106">
        <f>+[3]data1cf!O225</f>
        <v>40758.740896031763</v>
      </c>
      <c r="Q225" s="106">
        <f>+[3]data1cf!P225</f>
        <v>48088.308175699312</v>
      </c>
      <c r="R225" s="106">
        <f>+[3]data1cf!Q225</f>
        <v>37425.006288439537</v>
      </c>
      <c r="S225" s="106">
        <f>+[3]data1cf!R225</f>
        <v>26344.350153357089</v>
      </c>
      <c r="T225" s="106">
        <f>+[3]data1cf!S225</f>
        <v>25804.075329280051</v>
      </c>
      <c r="U225" s="106">
        <f>+[3]data1cf!T225</f>
        <v>25264.630386390199</v>
      </c>
      <c r="V225" s="106">
        <f>+[3]data1cf!U225</f>
        <v>24949.665767690276</v>
      </c>
      <c r="W225" s="106">
        <f>+[3]data1cf!V225</f>
        <v>24188.330476807401</v>
      </c>
      <c r="X225" s="106">
        <f>+[3]data1cf!W225</f>
        <v>23651.527566071636</v>
      </c>
      <c r="Y225" s="106">
        <f>+[3]data1cf!X225</f>
        <v>23115.658693923237</v>
      </c>
      <c r="Z225" s="106">
        <f>+[3]data1cf!Y225</f>
        <v>22802.800511095076</v>
      </c>
      <c r="AA225" s="106">
        <f>+[3]data1cf!Z225</f>
        <v>22046.835990653693</v>
      </c>
      <c r="AB225" s="106">
        <f>+[3]data1cf!AA225</f>
        <v>21513.940748971057</v>
      </c>
      <c r="AC225" s="106">
        <f>+[3]data1cf!AB225</f>
        <v>20982.096775947328</v>
      </c>
      <c r="AD225" s="106">
        <f>+[3]data1cf!AC225</f>
        <v>20673.321682552472</v>
      </c>
      <c r="AE225" s="106">
        <f>+[3]data1cf!AD225</f>
        <v>19921.689734257583</v>
      </c>
      <c r="AF225" s="106">
        <f>+[3]data1cf!AE225</f>
        <v>6275.9954124405849</v>
      </c>
      <c r="AG225" s="106"/>
      <c r="AH225" s="107">
        <f t="shared" si="24"/>
        <v>204581.0077025932</v>
      </c>
      <c r="AI225" s="107">
        <f t="shared" si="26"/>
        <v>321504.26622594713</v>
      </c>
      <c r="AJ225" s="108">
        <f t="shared" si="27"/>
        <v>286000.39200440398</v>
      </c>
      <c r="AK225" s="109">
        <f t="shared" si="25"/>
        <v>0.25296050906181344</v>
      </c>
      <c r="AL225" s="110">
        <f t="shared" si="29"/>
        <v>0.99304003420451314</v>
      </c>
    </row>
    <row r="226" spans="1:38" x14ac:dyDescent="0.2">
      <c r="A226" s="102"/>
      <c r="B226" s="106">
        <f>+[3]data1cf!A226</f>
        <v>-203229.94553582638</v>
      </c>
      <c r="C226" s="106">
        <f>+[3]data1cf!B226</f>
        <v>15823.090757148602</v>
      </c>
      <c r="D226" s="106">
        <f>+[3]data1cf!C226</f>
        <v>57531.751104503128</v>
      </c>
      <c r="E226" s="106">
        <f>+[3]data1cf!D226</f>
        <v>56595.543761878667</v>
      </c>
      <c r="F226" s="106">
        <f>+[3]data1cf!E226</f>
        <v>40675.736076626374</v>
      </c>
      <c r="G226" s="106">
        <f>+[3]data1cf!F226</f>
        <v>38458.895743021538</v>
      </c>
      <c r="H226" s="106">
        <f>+[3]data1cf!G226</f>
        <v>35700.060362266304</v>
      </c>
      <c r="I226" s="106">
        <f>+[3]data1cf!H226</f>
        <v>33399.672246314498</v>
      </c>
      <c r="J226" s="106">
        <f>+[3]data1cf!I226</f>
        <v>32627.231416522176</v>
      </c>
      <c r="K226" s="106">
        <f>+[3]data1cf!J226</f>
        <v>31441.664258129807</v>
      </c>
      <c r="L226" s="106">
        <f>+[3]data1cf!K226</f>
        <v>30370.828031004065</v>
      </c>
      <c r="M226" s="106">
        <f>+[3]data1cf!L226</f>
        <v>29439.374037759582</v>
      </c>
      <c r="N226" s="106">
        <f>+[3]data1cf!M226</f>
        <v>28602.784761679533</v>
      </c>
      <c r="O226" s="106">
        <f>+[3]data1cf!N226</f>
        <v>27432.018729871925</v>
      </c>
      <c r="P226" s="106">
        <f>+[3]data1cf!O226</f>
        <v>35598.41797042235</v>
      </c>
      <c r="Q226" s="106">
        <f>+[3]data1cf!P226</f>
        <v>44094.068380990968</v>
      </c>
      <c r="R226" s="106">
        <f>+[3]data1cf!Q226</f>
        <v>32118.45620109429</v>
      </c>
      <c r="S226" s="106">
        <f>+[3]data1cf!R226</f>
        <v>19733.796949353389</v>
      </c>
      <c r="T226" s="106">
        <f>+[3]data1cf!S226</f>
        <v>19226.00061842124</v>
      </c>
      <c r="U226" s="106">
        <f>+[3]data1cf!T226</f>
        <v>18716.647272922746</v>
      </c>
      <c r="V226" s="106">
        <f>+[3]data1cf!U226</f>
        <v>18426.454811347416</v>
      </c>
      <c r="W226" s="106">
        <f>+[3]data1cf!V226</f>
        <v>17693.081295165408</v>
      </c>
      <c r="X226" s="106">
        <f>+[3]data1cf!W226</f>
        <v>17178.770996053921</v>
      </c>
      <c r="Y226" s="106">
        <f>+[3]data1cf!X226</f>
        <v>16662.708263330613</v>
      </c>
      <c r="Z226" s="106">
        <f>+[3]data1cf!Y226</f>
        <v>16364.156592275947</v>
      </c>
      <c r="AA226" s="106">
        <f>+[3]data1cf!Z226</f>
        <v>15625.113627825031</v>
      </c>
      <c r="AB226" s="106">
        <f>+[3]data1cf!AA226</f>
        <v>15103.47180013961</v>
      </c>
      <c r="AC226" s="106">
        <f>+[3]data1cf!AB226</f>
        <v>14579.857592985132</v>
      </c>
      <c r="AD226" s="106">
        <f>+[3]data1cf!AC226</f>
        <v>14273.576873803864</v>
      </c>
      <c r="AE226" s="106">
        <f>+[3]data1cf!AD226</f>
        <v>13526.473579591398</v>
      </c>
      <c r="AF226" s="106">
        <f>+[3]data1cf!AE226</f>
        <v>-1827.2641806097636</v>
      </c>
      <c r="AG226" s="106"/>
      <c r="AH226" s="107">
        <f t="shared" si="24"/>
        <v>111314.4684512149</v>
      </c>
      <c r="AI226" s="107">
        <f t="shared" si="26"/>
        <v>207672.35776360086</v>
      </c>
      <c r="AJ226" s="108">
        <f t="shared" si="27"/>
        <v>176903.93597878845</v>
      </c>
      <c r="AK226" s="109">
        <f t="shared" si="25"/>
        <v>0.1762580454349518</v>
      </c>
      <c r="AL226" s="110">
        <f t="shared" si="29"/>
        <v>0.95959320930199166</v>
      </c>
    </row>
    <row r="227" spans="1:38" x14ac:dyDescent="0.2">
      <c r="A227" s="102"/>
      <c r="B227" s="106">
        <f>+[3]data1cf!A227</f>
        <v>-164535.40247933284</v>
      </c>
      <c r="C227" s="106">
        <f>+[3]data1cf!B227</f>
        <v>37554.945220821071</v>
      </c>
      <c r="D227" s="106">
        <f>+[3]data1cf!C227</f>
        <v>70497.390652674585</v>
      </c>
      <c r="E227" s="106">
        <f>+[3]data1cf!D227</f>
        <v>68888.745624322968</v>
      </c>
      <c r="F227" s="106">
        <f>+[3]data1cf!E227</f>
        <v>52610.336531367531</v>
      </c>
      <c r="G227" s="106">
        <f>+[3]data1cf!F227</f>
        <v>50231.371500293128</v>
      </c>
      <c r="H227" s="106">
        <f>+[3]data1cf!G227</f>
        <v>47509.144370976283</v>
      </c>
      <c r="I227" s="106">
        <f>+[3]data1cf!H227</f>
        <v>45176.852359835888</v>
      </c>
      <c r="J227" s="106">
        <f>+[3]data1cf!I227</f>
        <v>44137.973882959486</v>
      </c>
      <c r="K227" s="106">
        <f>+[3]data1cf!J227</f>
        <v>42659.115876011769</v>
      </c>
      <c r="L227" s="106">
        <f>+[3]data1cf!K227</f>
        <v>41330.177859621035</v>
      </c>
      <c r="M227" s="106">
        <f>+[3]data1cf!L227</f>
        <v>40116.385365902795</v>
      </c>
      <c r="N227" s="106">
        <f>+[3]data1cf!M227</f>
        <v>39032.224574278531</v>
      </c>
      <c r="O227" s="106">
        <f>+[3]data1cf!N227</f>
        <v>37581.072303598834</v>
      </c>
      <c r="P227" s="106">
        <f>+[3]data1cf!O227</f>
        <v>43742.313535121561</v>
      </c>
      <c r="Q227" s="106">
        <f>+[3]data1cf!P227</f>
        <v>50318.902357291256</v>
      </c>
      <c r="R227" s="106">
        <f>+[3]data1cf!Q227</f>
        <v>40517.292776766495</v>
      </c>
      <c r="S227" s="106">
        <f>+[3]data1cf!R227</f>
        <v>30294.854331044458</v>
      </c>
      <c r="T227" s="106">
        <f>+[3]data1cf!S227</f>
        <v>29737.887764113024</v>
      </c>
      <c r="U227" s="106">
        <f>+[3]data1cf!T227</f>
        <v>29183.201330395081</v>
      </c>
      <c r="V227" s="106">
        <f>+[3]data1cf!U227</f>
        <v>28855.378360995426</v>
      </c>
      <c r="W227" s="106">
        <f>+[3]data1cf!V227</f>
        <v>28080.944530705208</v>
      </c>
      <c r="X227" s="106">
        <f>+[3]data1cf!W227</f>
        <v>27533.517190649378</v>
      </c>
      <c r="Y227" s="106">
        <f>+[3]data1cf!X227</f>
        <v>26988.656160613376</v>
      </c>
      <c r="Z227" s="106">
        <f>+[3]data1cf!Y227</f>
        <v>26669.336531618552</v>
      </c>
      <c r="AA227" s="106">
        <f>+[3]data1cf!Z227</f>
        <v>25906.943297482023</v>
      </c>
      <c r="AB227" s="106">
        <f>+[3]data1cf!AA227</f>
        <v>25370.252441315315</v>
      </c>
      <c r="AC227" s="106">
        <f>+[3]data1cf!AB227</f>
        <v>24836.449989685105</v>
      </c>
      <c r="AD227" s="106">
        <f>+[3]data1cf!AC227</f>
        <v>24528.423469288253</v>
      </c>
      <c r="AE227" s="106">
        <f>+[3]data1cf!AD227</f>
        <v>23777.859508142414</v>
      </c>
      <c r="AF227" s="106">
        <f>+[3]data1cf!AE227</f>
        <v>11251.836378439984</v>
      </c>
      <c r="AG227" s="106"/>
      <c r="AH227" s="107">
        <f t="shared" si="24"/>
        <v>264461.42013303284</v>
      </c>
      <c r="AI227" s="107">
        <f t="shared" si="26"/>
        <v>393780.6596420728</v>
      </c>
      <c r="AJ227" s="108">
        <f t="shared" si="27"/>
        <v>355449.60563456977</v>
      </c>
      <c r="AK227" s="109">
        <f t="shared" si="25"/>
        <v>0.31557524800300596</v>
      </c>
      <c r="AL227" s="110">
        <f t="shared" ref="AL227:AL242" si="30">1-EXP(-(1/0.25)*(AI227/ABS($AI$1010)))</f>
        <v>0.997721703781831</v>
      </c>
    </row>
    <row r="228" spans="1:38" x14ac:dyDescent="0.2">
      <c r="A228" s="102"/>
      <c r="B228" s="106">
        <f>+[3]data1cf!A228</f>
        <v>-183589.94168973892</v>
      </c>
      <c r="C228" s="106">
        <f>+[3]data1cf!B228</f>
        <v>29324.724916595689</v>
      </c>
      <c r="D228" s="106">
        <f>+[3]data1cf!C228</f>
        <v>66183.920033128161</v>
      </c>
      <c r="E228" s="106">
        <f>+[3]data1cf!D228</f>
        <v>64143.453864646959</v>
      </c>
      <c r="F228" s="106">
        <f>+[3]data1cf!E228</f>
        <v>49025.131933207216</v>
      </c>
      <c r="G228" s="106">
        <f>+[3]data1cf!F228</f>
        <v>46650.005376042187</v>
      </c>
      <c r="H228" s="106">
        <f>+[3]data1cf!G228</f>
        <v>43844.920166040814</v>
      </c>
      <c r="I228" s="106">
        <f>+[3]data1cf!H228</f>
        <v>41465.998721333803</v>
      </c>
      <c r="J228" s="106">
        <f>+[3]data1cf!I228</f>
        <v>40501.875174837187</v>
      </c>
      <c r="K228" s="106">
        <f>+[3]data1cf!J228</f>
        <v>39100.174710702864</v>
      </c>
      <c r="L228" s="106">
        <f>+[3]data1cf!K228</f>
        <v>37837.043868875349</v>
      </c>
      <c r="M228" s="106">
        <f>+[3]data1cf!L228</f>
        <v>36701.298868457437</v>
      </c>
      <c r="N228" s="106">
        <f>+[3]data1cf!M228</f>
        <v>35683.395020428929</v>
      </c>
      <c r="O228" s="106">
        <f>+[3]data1cf!N228</f>
        <v>34305.221736692547</v>
      </c>
      <c r="P228" s="106">
        <f>+[3]data1cf!O228</f>
        <v>41394.132764205147</v>
      </c>
      <c r="Q228" s="106">
        <f>+[3]data1cf!P228</f>
        <v>48875.733624281878</v>
      </c>
      <c r="R228" s="106">
        <f>+[3]data1cf!Q228</f>
        <v>37987.709297108515</v>
      </c>
      <c r="S228" s="106">
        <f>+[3]data1cf!R228</f>
        <v>26676.323070908722</v>
      </c>
      <c r="T228" s="106">
        <f>+[3]data1cf!S228</f>
        <v>26124.219452274032</v>
      </c>
      <c r="U228" s="106">
        <f>+[3]data1cf!T228</f>
        <v>25572.976160922997</v>
      </c>
      <c r="V228" s="106">
        <f>+[3]data1cf!U228</f>
        <v>25249.466526279808</v>
      </c>
      <c r="W228" s="106">
        <f>+[3]data1cf!V228</f>
        <v>24473.174573640681</v>
      </c>
      <c r="X228" s="106">
        <f>+[3]data1cf!W228</f>
        <v>23924.670243458844</v>
      </c>
      <c r="Y228" s="106">
        <f>+[3]data1cf!X228</f>
        <v>23377.134219214298</v>
      </c>
      <c r="Z228" s="106">
        <f>+[3]data1cf!Y228</f>
        <v>23055.721575918898</v>
      </c>
      <c r="AA228" s="106">
        <f>+[3]data1cf!Z228</f>
        <v>22285.084156724814</v>
      </c>
      <c r="AB228" s="106">
        <f>+[3]data1cf!AA228</f>
        <v>21740.630857406388</v>
      </c>
      <c r="AC228" s="106">
        <f>+[3]data1cf!AB228</f>
        <v>21197.267394951181</v>
      </c>
      <c r="AD228" s="106">
        <f>+[3]data1cf!AC228</f>
        <v>20879.964332280208</v>
      </c>
      <c r="AE228" s="106">
        <f>+[3]data1cf!AD228</f>
        <v>20113.941741906987</v>
      </c>
      <c r="AF228" s="106">
        <f>+[3]data1cf!AE228</f>
        <v>6182.7699151382549</v>
      </c>
      <c r="AG228" s="106"/>
      <c r="AH228" s="107">
        <f t="shared" si="24"/>
        <v>207006.65627755458</v>
      </c>
      <c r="AI228" s="107">
        <f t="shared" si="26"/>
        <v>325695.3370390007</v>
      </c>
      <c r="AJ228" s="108">
        <f t="shared" si="27"/>
        <v>289607.62460830313</v>
      </c>
      <c r="AK228" s="109">
        <f t="shared" si="25"/>
        <v>0.25200121998786928</v>
      </c>
      <c r="AL228" s="110">
        <f t="shared" si="30"/>
        <v>0.99347645404530449</v>
      </c>
    </row>
    <row r="229" spans="1:38" x14ac:dyDescent="0.2">
      <c r="A229" s="102"/>
      <c r="B229" s="106">
        <f>+[3]data1cf!A229</f>
        <v>-214662.48685653243</v>
      </c>
      <c r="C229" s="106">
        <f>+[3]data1cf!B229</f>
        <v>8757.4579007095308</v>
      </c>
      <c r="D229" s="106">
        <f>+[3]data1cf!C229</f>
        <v>51092.994874512951</v>
      </c>
      <c r="E229" s="106">
        <f>+[3]data1cf!D229</f>
        <v>52055.497967171745</v>
      </c>
      <c r="F229" s="106">
        <f>+[3]data1cf!E229</f>
        <v>35841.282402823068</v>
      </c>
      <c r="G229" s="106">
        <f>+[3]data1cf!F229</f>
        <v>33715.726699092716</v>
      </c>
      <c r="H229" s="106">
        <f>+[3]data1cf!G229</f>
        <v>30983.084581216564</v>
      </c>
      <c r="I229" s="106">
        <f>+[3]data1cf!H229</f>
        <v>28727.710118056755</v>
      </c>
      <c r="J229" s="106">
        <f>+[3]data1cf!I229</f>
        <v>28066.213997334373</v>
      </c>
      <c r="K229" s="106">
        <f>+[3]data1cf!J229</f>
        <v>27005.702680091883</v>
      </c>
      <c r="L229" s="106">
        <f>+[3]data1cf!K229</f>
        <v>26046.112895286351</v>
      </c>
      <c r="M229" s="106">
        <f>+[3]data1cf!L229</f>
        <v>25232.891935634929</v>
      </c>
      <c r="N229" s="106">
        <f>+[3]data1cf!M229</f>
        <v>24501.220930923191</v>
      </c>
      <c r="O229" s="106">
        <f>+[3]data1cf!N229</f>
        <v>23450.455731360445</v>
      </c>
      <c r="P229" s="106">
        <f>+[3]data1cf!O229</f>
        <v>32243.394337386344</v>
      </c>
      <c r="Q229" s="106">
        <f>+[3]data1cf!P229</f>
        <v>41328.878115957217</v>
      </c>
      <c r="R229" s="106">
        <f>+[3]data1cf!Q229</f>
        <v>28719.997442438704</v>
      </c>
      <c r="S229" s="106">
        <f>+[3]data1cf!R229</f>
        <v>15710.30870720958</v>
      </c>
      <c r="T229" s="106">
        <f>+[3]data1cf!S229</f>
        <v>15228.086281112075</v>
      </c>
      <c r="U229" s="106">
        <f>+[3]data1cf!T229</f>
        <v>14742.90497600364</v>
      </c>
      <c r="V229" s="106">
        <f>+[3]data1cf!U229</f>
        <v>14471.946737431812</v>
      </c>
      <c r="W229" s="106">
        <f>+[3]data1cf!V229</f>
        <v>13763.308000281504</v>
      </c>
      <c r="X229" s="106">
        <f>+[3]data1cf!W229</f>
        <v>13268.70672806404</v>
      </c>
      <c r="Y229" s="106">
        <f>+[3]data1cf!X229</f>
        <v>12770.77521145215</v>
      </c>
      <c r="Z229" s="106">
        <f>+[3]data1cf!Y229</f>
        <v>12485.392492980376</v>
      </c>
      <c r="AA229" s="106">
        <f>+[3]data1cf!Z229</f>
        <v>11764.518818497305</v>
      </c>
      <c r="AB229" s="106">
        <f>+[3]data1cf!AA229</f>
        <v>11255.98504591428</v>
      </c>
      <c r="AC229" s="106">
        <f>+[3]data1cf!AB229</f>
        <v>10743.703053925768</v>
      </c>
      <c r="AD229" s="106">
        <f>+[3]data1cf!AC229</f>
        <v>10443.724518049858</v>
      </c>
      <c r="AE229" s="106">
        <f>+[3]data1cf!AD229</f>
        <v>9707.4412520060396</v>
      </c>
      <c r="AF229" s="106">
        <f>+[3]data1cf!AE229</f>
        <v>-6474.5216452823624</v>
      </c>
      <c r="AG229" s="106"/>
      <c r="AH229" s="107">
        <f t="shared" si="24"/>
        <v>55211.001154746147</v>
      </c>
      <c r="AI229" s="107">
        <f t="shared" si="26"/>
        <v>138542.75161927284</v>
      </c>
      <c r="AJ229" s="108">
        <f t="shared" si="27"/>
        <v>110880.89565526151</v>
      </c>
      <c r="AK229" s="109">
        <f t="shared" si="25"/>
        <v>0.13693198561668396</v>
      </c>
      <c r="AL229" s="110">
        <f t="shared" si="30"/>
        <v>0.88241948450561458</v>
      </c>
    </row>
    <row r="230" spans="1:38" x14ac:dyDescent="0.2">
      <c r="A230" s="102"/>
      <c r="B230" s="106">
        <f>+[3]data1cf!A230</f>
        <v>-210023.47576884954</v>
      </c>
      <c r="C230" s="106">
        <f>+[3]data1cf!B230</f>
        <v>11218.70438202584</v>
      </c>
      <c r="D230" s="106">
        <f>+[3]data1cf!C230</f>
        <v>53500.846576347816</v>
      </c>
      <c r="E230" s="106">
        <f>+[3]data1cf!D230</f>
        <v>53194.94976713958</v>
      </c>
      <c r="F230" s="106">
        <f>+[3]data1cf!E230</f>
        <v>37511.321888672232</v>
      </c>
      <c r="G230" s="106">
        <f>+[3]data1cf!F230</f>
        <v>35358.396599794069</v>
      </c>
      <c r="H230" s="106">
        <f>+[3]data1cf!G230</f>
        <v>32623.376172291682</v>
      </c>
      <c r="I230" s="106">
        <f>+[3]data1cf!H230</f>
        <v>30357.669619852852</v>
      </c>
      <c r="J230" s="106">
        <f>+[3]data1cf!I230</f>
        <v>29658.338627272635</v>
      </c>
      <c r="K230" s="106">
        <f>+[3]data1cf!J230</f>
        <v>28555.643557688069</v>
      </c>
      <c r="L230" s="106">
        <f>+[3]data1cf!K230</f>
        <v>27558.712758309273</v>
      </c>
      <c r="M230" s="106">
        <f>+[3]data1cf!L230</f>
        <v>26705.276963327444</v>
      </c>
      <c r="N230" s="106">
        <f>+[3]data1cf!M230</f>
        <v>25938.115617003627</v>
      </c>
      <c r="O230" s="106">
        <f>+[3]data1cf!N230</f>
        <v>24846.940921578323</v>
      </c>
      <c r="P230" s="106">
        <f>+[3]data1cf!O230</f>
        <v>33393.249384343326</v>
      </c>
      <c r="Q230" s="106">
        <f>+[3]data1cf!P230</f>
        <v>42244.485361044768</v>
      </c>
      <c r="R230" s="106">
        <f>+[3]data1cf!Q230</f>
        <v>29894.585967259998</v>
      </c>
      <c r="S230" s="106">
        <f>+[3]data1cf!R230</f>
        <v>17141.596010678346</v>
      </c>
      <c r="T230" s="106">
        <f>+[3]data1cf!S230</f>
        <v>16651.458846559646</v>
      </c>
      <c r="U230" s="106">
        <f>+[3]data1cf!T230</f>
        <v>16158.871863829205</v>
      </c>
      <c r="V230" s="106">
        <f>+[3]data1cf!U230</f>
        <v>15881.918151258433</v>
      </c>
      <c r="W230" s="106">
        <f>+[3]data1cf!V230</f>
        <v>15166.052259463086</v>
      </c>
      <c r="X230" s="106">
        <f>+[3]data1cf!W230</f>
        <v>14665.665968055324</v>
      </c>
      <c r="Y230" s="106">
        <f>+[3]data1cf!X230</f>
        <v>14162.522384217285</v>
      </c>
      <c r="Z230" s="106">
        <f>+[3]data1cf!Y230</f>
        <v>13873.363859520807</v>
      </c>
      <c r="AA230" s="106">
        <f>+[3]data1cf!Z230</f>
        <v>13147.629982595216</v>
      </c>
      <c r="AB230" s="106">
        <f>+[3]data1cf!AA230</f>
        <v>12635.708208128952</v>
      </c>
      <c r="AC230" s="106">
        <f>+[3]data1cf!AB230</f>
        <v>12120.683076740599</v>
      </c>
      <c r="AD230" s="106">
        <f>+[3]data1cf!AC230</f>
        <v>11819.437196601684</v>
      </c>
      <c r="AE230" s="106">
        <f>+[3]data1cf!AD230</f>
        <v>11080.947547345611</v>
      </c>
      <c r="AF230" s="106">
        <f>+[3]data1cf!AE230</f>
        <v>-4763.3302666195486</v>
      </c>
      <c r="AG230" s="106"/>
      <c r="AH230" s="107">
        <f t="shared" si="24"/>
        <v>75253.431012972156</v>
      </c>
      <c r="AI230" s="107">
        <f t="shared" si="26"/>
        <v>163104.83004249705</v>
      </c>
      <c r="AJ230" s="108">
        <f t="shared" si="27"/>
        <v>134386.91538107576</v>
      </c>
      <c r="AK230" s="109">
        <f t="shared" si="25"/>
        <v>0.15077111124992376</v>
      </c>
      <c r="AL230" s="110">
        <f t="shared" si="30"/>
        <v>0.91955181880802983</v>
      </c>
    </row>
    <row r="231" spans="1:38" x14ac:dyDescent="0.2">
      <c r="A231" s="102"/>
      <c r="B231" s="106">
        <f>+[3]data1cf!A231</f>
        <v>-214304.35073105121</v>
      </c>
      <c r="C231" s="106">
        <f>+[3]data1cf!B231</f>
        <v>11892.393690177618</v>
      </c>
      <c r="D231" s="106">
        <f>+[3]data1cf!C231</f>
        <v>56141.617234623132</v>
      </c>
      <c r="E231" s="106">
        <f>+[3]data1cf!D231</f>
        <v>55656.879579329354</v>
      </c>
      <c r="F231" s="106">
        <f>+[3]data1cf!E231</f>
        <v>39171.501877563584</v>
      </c>
      <c r="G231" s="106">
        <f>+[3]data1cf!F231</f>
        <v>36937.676989583968</v>
      </c>
      <c r="H231" s="106">
        <f>+[3]data1cf!G231</f>
        <v>34114.292810144281</v>
      </c>
      <c r="I231" s="106">
        <f>+[3]data1cf!H231</f>
        <v>31771.041612394023</v>
      </c>
      <c r="J231" s="106">
        <f>+[3]data1cf!I231</f>
        <v>31027.77540150714</v>
      </c>
      <c r="K231" s="106">
        <f>+[3]data1cf!J231</f>
        <v>29870.043267717745</v>
      </c>
      <c r="L231" s="106">
        <f>+[3]data1cf!K231</f>
        <v>28821.956773338243</v>
      </c>
      <c r="M231" s="106">
        <f>+[3]data1cf!L231</f>
        <v>27920.443724324206</v>
      </c>
      <c r="N231" s="106">
        <f>+[3]data1cf!M231</f>
        <v>27108.29042011682</v>
      </c>
      <c r="O231" s="106">
        <f>+[3]data1cf!N231</f>
        <v>25963.481075629672</v>
      </c>
      <c r="P231" s="106">
        <f>+[3]data1cf!O231</f>
        <v>34653.932649264592</v>
      </c>
      <c r="Q231" s="106">
        <f>+[3]data1cf!P231</f>
        <v>43665.457725596752</v>
      </c>
      <c r="R231" s="106">
        <f>+[3]data1cf!Q231</f>
        <v>31054.416437202824</v>
      </c>
      <c r="S231" s="106">
        <f>+[3]data1cf!R231</f>
        <v>18030.748488587138</v>
      </c>
      <c r="T231" s="106">
        <f>+[3]data1cf!S231</f>
        <v>17520.88590642887</v>
      </c>
      <c r="U231" s="106">
        <f>+[3]data1cf!T231</f>
        <v>17008.759896014148</v>
      </c>
      <c r="V231" s="106">
        <f>+[3]data1cf!U231</f>
        <v>16717.479584670145</v>
      </c>
      <c r="W231" s="106">
        <f>+[3]data1cf!V231</f>
        <v>15977.443941940059</v>
      </c>
      <c r="X231" s="106">
        <f>+[3]data1cf!W231</f>
        <v>15458.112020216169</v>
      </c>
      <c r="Y231" s="106">
        <f>+[3]data1cf!X231</f>
        <v>14936.232590049127</v>
      </c>
      <c r="Z231" s="106">
        <f>+[3]data1cf!Y231</f>
        <v>14633.34946525214</v>
      </c>
      <c r="AA231" s="106">
        <f>+[3]data1cf!Z231</f>
        <v>13884.523210614527</v>
      </c>
      <c r="AB231" s="106">
        <f>+[3]data1cf!AA231</f>
        <v>13354.533463784825</v>
      </c>
      <c r="AC231" s="106">
        <f>+[3]data1cf!AB231</f>
        <v>12821.676473758784</v>
      </c>
      <c r="AD231" s="106">
        <f>+[3]data1cf!AC231</f>
        <v>12507.441390042059</v>
      </c>
      <c r="AE231" s="106">
        <f>+[3]data1cf!AD231</f>
        <v>11747.014114414917</v>
      </c>
      <c r="AF231" s="106">
        <f>+[3]data1cf!AE231</f>
        <v>-4426.596188184918</v>
      </c>
      <c r="AG231" s="106"/>
      <c r="AH231" s="107">
        <f t="shared" si="24"/>
        <v>84278.333068208769</v>
      </c>
      <c r="AI231" s="107">
        <f t="shared" si="26"/>
        <v>176076.48558250823</v>
      </c>
      <c r="AJ231" s="108">
        <f t="shared" si="27"/>
        <v>146176.90255749339</v>
      </c>
      <c r="AK231" s="109">
        <f t="shared" si="25"/>
        <v>0.1555828750133515</v>
      </c>
      <c r="AL231" s="110">
        <f t="shared" si="30"/>
        <v>0.93416263876671946</v>
      </c>
    </row>
    <row r="232" spans="1:38" x14ac:dyDescent="0.2">
      <c r="A232" s="102"/>
      <c r="B232" s="106">
        <f>+[3]data1cf!A232</f>
        <v>-214818.26387975991</v>
      </c>
      <c r="C232" s="106">
        <f>+[3]data1cf!B232</f>
        <v>14541.262156807992</v>
      </c>
      <c r="D232" s="106">
        <f>+[3]data1cf!C232</f>
        <v>56223.387596894696</v>
      </c>
      <c r="E232" s="106">
        <f>+[3]data1cf!D232</f>
        <v>53193.045931637898</v>
      </c>
      <c r="F232" s="106">
        <f>+[3]data1cf!E232</f>
        <v>39242.937567009023</v>
      </c>
      <c r="G232" s="106">
        <f>+[3]data1cf!F232</f>
        <v>37003.640907866386</v>
      </c>
      <c r="H232" s="106">
        <f>+[3]data1cf!G232</f>
        <v>34173.265886477879</v>
      </c>
      <c r="I232" s="106">
        <f>+[3]data1cf!H232</f>
        <v>31824.183692054095</v>
      </c>
      <c r="J232" s="106">
        <f>+[3]data1cf!I232</f>
        <v>31078.792530124629</v>
      </c>
      <c r="K232" s="106">
        <f>+[3]data1cf!J232</f>
        <v>29918.206410035695</v>
      </c>
      <c r="L232" s="106">
        <f>+[3]data1cf!K232</f>
        <v>28867.398355221856</v>
      </c>
      <c r="M232" s="106">
        <f>+[3]data1cf!L232</f>
        <v>27963.51627374396</v>
      </c>
      <c r="N232" s="106">
        <f>+[3]data1cf!M232</f>
        <v>27149.066950695014</v>
      </c>
      <c r="O232" s="106">
        <f>+[3]data1cf!N232</f>
        <v>26001.450565684841</v>
      </c>
      <c r="P232" s="106">
        <f>+[3]data1cf!O232</f>
        <v>34712.539377044093</v>
      </c>
      <c r="Q232" s="106">
        <f>+[3]data1cf!P232</f>
        <v>43745.538692152688</v>
      </c>
      <c r="R232" s="106">
        <f>+[3]data1cf!Q232</f>
        <v>31104.03256714443</v>
      </c>
      <c r="S232" s="106">
        <f>+[3]data1cf!R232</f>
        <v>18049.220009229044</v>
      </c>
      <c r="T232" s="106">
        <f>+[3]data1cf!S232</f>
        <v>17538.069021021613</v>
      </c>
      <c r="U232" s="106">
        <f>+[3]data1cf!T232</f>
        <v>17024.65077234972</v>
      </c>
      <c r="V232" s="106">
        <f>+[3]data1cf!U232</f>
        <v>16732.443793551349</v>
      </c>
      <c r="W232" s="106">
        <f>+[3]data1cf!V232</f>
        <v>15990.738381822419</v>
      </c>
      <c r="X232" s="106">
        <f>+[3]data1cf!W232</f>
        <v>15470.102021519837</v>
      </c>
      <c r="Y232" s="106">
        <f>+[3]data1cf!X232</f>
        <v>14946.913839590019</v>
      </c>
      <c r="Z232" s="106">
        <f>+[3]data1cf!Y232</f>
        <v>14643.070457370937</v>
      </c>
      <c r="AA232" s="106">
        <f>+[3]data1cf!Z232</f>
        <v>13892.573495613768</v>
      </c>
      <c r="AB232" s="106">
        <f>+[3]data1cf!AA232</f>
        <v>13361.261265452118</v>
      </c>
      <c r="AC232" s="106">
        <f>+[3]data1cf!AB232</f>
        <v>12827.07693756741</v>
      </c>
      <c r="AD232" s="106">
        <f>+[3]data1cf!AC232</f>
        <v>12511.848047924796</v>
      </c>
      <c r="AE232" s="106">
        <f>+[3]data1cf!AD232</f>
        <v>11749.744752014096</v>
      </c>
      <c r="AF232" s="106">
        <f>+[3]data1cf!AE232</f>
        <v>-4462.6938057648476</v>
      </c>
      <c r="AG232" s="106"/>
      <c r="AH232" s="107">
        <f t="shared" si="24"/>
        <v>84702.909488195888</v>
      </c>
      <c r="AI232" s="107">
        <f t="shared" si="26"/>
        <v>176493.38050915906</v>
      </c>
      <c r="AJ232" s="108">
        <f t="shared" si="27"/>
        <v>146587.73458974919</v>
      </c>
      <c r="AK232" s="109">
        <f t="shared" si="25"/>
        <v>0.1559830486774445</v>
      </c>
      <c r="AL232" s="110">
        <f t="shared" si="30"/>
        <v>0.9345853650221706</v>
      </c>
    </row>
    <row r="233" spans="1:38" x14ac:dyDescent="0.2">
      <c r="A233" s="102"/>
      <c r="B233" s="106">
        <f>+[3]data1cf!A233</f>
        <v>-210871.55240116935</v>
      </c>
      <c r="C233" s="106">
        <f>+[3]data1cf!B233</f>
        <v>17079.320969900946</v>
      </c>
      <c r="D233" s="106">
        <f>+[3]data1cf!C233</f>
        <v>61200.411919730075</v>
      </c>
      <c r="E233" s="106">
        <f>+[3]data1cf!D233</f>
        <v>57091.723987216901</v>
      </c>
      <c r="F233" s="106">
        <f>+[3]data1cf!E233</f>
        <v>41978.866412448042</v>
      </c>
      <c r="G233" s="106">
        <f>+[3]data1cf!F233</f>
        <v>39672.674800240769</v>
      </c>
      <c r="H233" s="106">
        <f>+[3]data1cf!G233</f>
        <v>36803.07423843522</v>
      </c>
      <c r="I233" s="106">
        <f>+[3]data1cf!H233</f>
        <v>34409.429053032116</v>
      </c>
      <c r="J233" s="106">
        <f>+[3]data1cf!I233</f>
        <v>33599.457380887616</v>
      </c>
      <c r="K233" s="106">
        <f>+[3]data1cf!J233</f>
        <v>32364.381510868436</v>
      </c>
      <c r="L233" s="106">
        <f>+[3]data1cf!K233</f>
        <v>31246.634089623374</v>
      </c>
      <c r="M233" s="106">
        <f>+[3]data1cf!L233</f>
        <v>30273.54289589182</v>
      </c>
      <c r="N233" s="106">
        <f>+[3]data1cf!M233</f>
        <v>29396.96238721961</v>
      </c>
      <c r="O233" s="106">
        <f>+[3]data1cf!N233</f>
        <v>28177.614461428973</v>
      </c>
      <c r="P233" s="106">
        <f>+[3]data1cf!O233</f>
        <v>36644.598117151472</v>
      </c>
      <c r="Q233" s="106">
        <f>+[3]data1cf!P233</f>
        <v>45455.353716724923</v>
      </c>
      <c r="R233" s="106">
        <f>+[3]data1cf!Q233</f>
        <v>33025.078844303775</v>
      </c>
      <c r="S233" s="106">
        <f>+[3]data1cf!R233</f>
        <v>20174.772877116207</v>
      </c>
      <c r="T233" s="106">
        <f>+[3]data1cf!S233</f>
        <v>19645.784512587335</v>
      </c>
      <c r="U233" s="106">
        <f>+[3]data1cf!T233</f>
        <v>19115.231530852267</v>
      </c>
      <c r="V233" s="106">
        <f>+[3]data1cf!U233</f>
        <v>18809.765479349786</v>
      </c>
      <c r="W233" s="106">
        <f>+[3]data1cf!V233</f>
        <v>18049.242553543561</v>
      </c>
      <c r="X233" s="106">
        <f>+[3]data1cf!W233</f>
        <v>17513.708414226305</v>
      </c>
      <c r="Y233" s="106">
        <f>+[3]data1cf!X233</f>
        <v>16976.413284459406</v>
      </c>
      <c r="Z233" s="106">
        <f>+[3]data1cf!Y233</f>
        <v>16662.2880141688</v>
      </c>
      <c r="AA233" s="106">
        <f>+[3]data1cf!Z233</f>
        <v>15896.327149830613</v>
      </c>
      <c r="AB233" s="106">
        <f>+[3]data1cf!AA233</f>
        <v>15353.425683320871</v>
      </c>
      <c r="AC233" s="106">
        <f>+[3]data1cf!AB233</f>
        <v>14808.542206545611</v>
      </c>
      <c r="AD233" s="106">
        <f>+[3]data1cf!AC233</f>
        <v>14486.418590558751</v>
      </c>
      <c r="AE233" s="106">
        <f>+[3]data1cf!AD233</f>
        <v>13712.589597157206</v>
      </c>
      <c r="AF233" s="106">
        <f>+[3]data1cf!AE233</f>
        <v>-2219.8363738802509</v>
      </c>
      <c r="AG233" s="106"/>
      <c r="AH233" s="107">
        <f t="shared" si="24"/>
        <v>114248.91384240912</v>
      </c>
      <c r="AI233" s="107">
        <f t="shared" si="26"/>
        <v>213406.19127786104</v>
      </c>
      <c r="AJ233" s="108">
        <f t="shared" si="27"/>
        <v>181659.89709627797</v>
      </c>
      <c r="AK233" s="109">
        <f t="shared" si="25"/>
        <v>0.17601987719535828</v>
      </c>
      <c r="AL233" s="110">
        <f t="shared" si="30"/>
        <v>0.96301900731625856</v>
      </c>
    </row>
    <row r="234" spans="1:38" x14ac:dyDescent="0.2">
      <c r="A234" s="102"/>
      <c r="B234" s="106">
        <f>+[3]data1cf!A234</f>
        <v>-198788.62753281259</v>
      </c>
      <c r="C234" s="106">
        <f>+[3]data1cf!B234</f>
        <v>20502.818312414151</v>
      </c>
      <c r="D234" s="106">
        <f>+[3]data1cf!C234</f>
        <v>58620.982273927308</v>
      </c>
      <c r="E234" s="106">
        <f>+[3]data1cf!D234</f>
        <v>56888.006979713144</v>
      </c>
      <c r="F234" s="106">
        <f>+[3]data1cf!E234</f>
        <v>41140.074858333785</v>
      </c>
      <c r="G234" s="106">
        <f>+[3]data1cf!F234</f>
        <v>38934.652868897261</v>
      </c>
      <c r="H234" s="106">
        <f>+[3]data1cf!G234</f>
        <v>36205.634275038436</v>
      </c>
      <c r="I234" s="106">
        <f>+[3]data1cf!H234</f>
        <v>33926.215038586539</v>
      </c>
      <c r="J234" s="106">
        <f>+[3]data1cf!I234</f>
        <v>33145.495690566793</v>
      </c>
      <c r="K234" s="106">
        <f>+[3]data1cf!J234</f>
        <v>31952.84318578933</v>
      </c>
      <c r="L234" s="106">
        <f>+[3]data1cf!K234</f>
        <v>30876.598664836012</v>
      </c>
      <c r="M234" s="106">
        <f>+[3]data1cf!L234</f>
        <v>29936.833881495899</v>
      </c>
      <c r="N234" s="106">
        <f>+[3]data1cf!M234</f>
        <v>29093.818459941838</v>
      </c>
      <c r="O234" s="106">
        <f>+[3]data1cf!N234</f>
        <v>27916.588464712157</v>
      </c>
      <c r="P234" s="106">
        <f>+[3]data1cf!O234</f>
        <v>35876.441231847399</v>
      </c>
      <c r="Q234" s="106">
        <f>+[3]data1cf!P234</f>
        <v>44167.62822585801</v>
      </c>
      <c r="R234" s="106">
        <f>+[3]data1cf!Q234</f>
        <v>32447.812160824324</v>
      </c>
      <c r="S234" s="106">
        <f>+[3]data1cf!R234</f>
        <v>20320.889832366323</v>
      </c>
      <c r="T234" s="106">
        <f>+[3]data1cf!S234</f>
        <v>19815.095125321022</v>
      </c>
      <c r="U234" s="106">
        <f>+[3]data1cf!T234</f>
        <v>19307.998231723199</v>
      </c>
      <c r="V234" s="106">
        <f>+[3]data1cf!U234</f>
        <v>19019.103863952259</v>
      </c>
      <c r="W234" s="106">
        <f>+[3]data1cf!V234</f>
        <v>18289.740450516198</v>
      </c>
      <c r="X234" s="106">
        <f>+[3]data1cf!W234</f>
        <v>17778.497880651063</v>
      </c>
      <c r="Y234" s="106">
        <f>+[3]data1cf!X234</f>
        <v>17265.789688348843</v>
      </c>
      <c r="Z234" s="106">
        <f>+[3]data1cf!Y234</f>
        <v>16969.721923554665</v>
      </c>
      <c r="AA234" s="106">
        <f>+[3]data1cf!Z234</f>
        <v>16235.79924268075</v>
      </c>
      <c r="AB234" s="106">
        <f>+[3]data1cf!AA234</f>
        <v>15718.425055216212</v>
      </c>
      <c r="AC234" s="106">
        <f>+[3]data1cf!AB234</f>
        <v>15199.401296786677</v>
      </c>
      <c r="AD234" s="106">
        <f>+[3]data1cf!AC234</f>
        <v>14896.925060760455</v>
      </c>
      <c r="AE234" s="106">
        <f>+[3]data1cf!AD234</f>
        <v>14156.205633902857</v>
      </c>
      <c r="AF234" s="106">
        <f>+[3]data1cf!AE234</f>
        <v>-867.9587333303898</v>
      </c>
      <c r="AG234" s="106"/>
      <c r="AH234" s="107">
        <f t="shared" si="24"/>
        <v>124565.39607029509</v>
      </c>
      <c r="AI234" s="107">
        <f t="shared" si="26"/>
        <v>222592.44351324908</v>
      </c>
      <c r="AJ234" s="108">
        <f t="shared" si="27"/>
        <v>191514.09236272078</v>
      </c>
      <c r="AK234" s="109">
        <f t="shared" si="25"/>
        <v>0.18790093064308169</v>
      </c>
      <c r="AL234" s="110">
        <f t="shared" si="30"/>
        <v>0.96791249303747839</v>
      </c>
    </row>
    <row r="235" spans="1:38" x14ac:dyDescent="0.2">
      <c r="A235" s="102"/>
      <c r="B235" s="106">
        <f>+[3]data1cf!A235</f>
        <v>-191303.85464685387</v>
      </c>
      <c r="C235" s="106">
        <f>+[3]data1cf!B235</f>
        <v>19503.125026355934</v>
      </c>
      <c r="D235" s="106">
        <f>+[3]data1cf!C235</f>
        <v>58680.081381270735</v>
      </c>
      <c r="E235" s="106">
        <f>+[3]data1cf!D235</f>
        <v>57843.741328051168</v>
      </c>
      <c r="F235" s="106">
        <f>+[3]data1cf!E235</f>
        <v>42573.343310911005</v>
      </c>
      <c r="G235" s="106">
        <f>+[3]data1cf!F235</f>
        <v>40365.585459927301</v>
      </c>
      <c r="H235" s="106">
        <f>+[3]data1cf!G235</f>
        <v>37668.407764599615</v>
      </c>
      <c r="I235" s="106">
        <f>+[3]data1cf!H235</f>
        <v>35406.625670147114</v>
      </c>
      <c r="J235" s="106">
        <f>+[3]data1cf!I235</f>
        <v>34595.926928931047</v>
      </c>
      <c r="K235" s="106">
        <f>+[3]data1cf!J235</f>
        <v>33372.233360405764</v>
      </c>
      <c r="L235" s="106">
        <f>+[3]data1cf!K235</f>
        <v>32269.471426269345</v>
      </c>
      <c r="M235" s="106">
        <f>+[3]data1cf!L235</f>
        <v>31298.384463064373</v>
      </c>
      <c r="N235" s="106">
        <f>+[3]data1cf!M235</f>
        <v>30428.736357963811</v>
      </c>
      <c r="O235" s="106">
        <f>+[3]data1cf!N235</f>
        <v>29222.130379964707</v>
      </c>
      <c r="P235" s="106">
        <f>+[3]data1cf!O235</f>
        <v>36816.936220585369</v>
      </c>
      <c r="Q235" s="106">
        <f>+[3]data1cf!P235</f>
        <v>44752.191514061458</v>
      </c>
      <c r="R235" s="106">
        <f>+[3]data1cf!Q235</f>
        <v>33458.954891831352</v>
      </c>
      <c r="S235" s="106">
        <f>+[3]data1cf!R235</f>
        <v>21759.516184563035</v>
      </c>
      <c r="T235" s="106">
        <f>+[3]data1cf!S235</f>
        <v>21251.600430617349</v>
      </c>
      <c r="U235" s="106">
        <f>+[3]data1cf!T235</f>
        <v>20742.945319405233</v>
      </c>
      <c r="V235" s="106">
        <f>+[3]data1cf!U235</f>
        <v>20452.201726655723</v>
      </c>
      <c r="W235" s="106">
        <f>+[3]data1cf!V235</f>
        <v>19723.327636888564</v>
      </c>
      <c r="X235" s="106">
        <f>+[3]data1cf!W235</f>
        <v>19212.318687920793</v>
      </c>
      <c r="Y235" s="106">
        <f>+[3]data1cf!X235</f>
        <v>18700.47758583595</v>
      </c>
      <c r="Z235" s="106">
        <f>+[3]data1cf!Y235</f>
        <v>18405.09773425592</v>
      </c>
      <c r="AA235" s="106">
        <f>+[3]data1cf!Z235</f>
        <v>17674.198315003479</v>
      </c>
      <c r="AB235" s="106">
        <f>+[3]data1cf!AA235</f>
        <v>17159.707947787268</v>
      </c>
      <c r="AC235" s="106">
        <f>+[3]data1cf!AB235</f>
        <v>16644.280984906578</v>
      </c>
      <c r="AD235" s="106">
        <f>+[3]data1cf!AC235</f>
        <v>16345.338201701306</v>
      </c>
      <c r="AE235" s="106">
        <f>+[3]data1cf!AD235</f>
        <v>15610.504037736027</v>
      </c>
      <c r="AF235" s="106">
        <f>+[3]data1cf!AE235</f>
        <v>1138.1549288881979</v>
      </c>
      <c r="AG235" s="106"/>
      <c r="AH235" s="107">
        <f t="shared" si="24"/>
        <v>141394.82047188684</v>
      </c>
      <c r="AI235" s="107">
        <f t="shared" si="26"/>
        <v>243270.84042601203</v>
      </c>
      <c r="AJ235" s="108">
        <f t="shared" si="27"/>
        <v>211407.62261976465</v>
      </c>
      <c r="AK235" s="109">
        <f t="shared" si="25"/>
        <v>0.20098971724510192</v>
      </c>
      <c r="AL235" s="110">
        <f t="shared" si="30"/>
        <v>0.97668810663087469</v>
      </c>
    </row>
    <row r="236" spans="1:38" x14ac:dyDescent="0.2">
      <c r="A236" s="102"/>
      <c r="B236" s="106">
        <f>+[3]data1cf!A236</f>
        <v>-169056.50191213936</v>
      </c>
      <c r="C236" s="106">
        <f>+[3]data1cf!B236</f>
        <v>30404.944692597564</v>
      </c>
      <c r="D236" s="106">
        <f>+[3]data1cf!C236</f>
        <v>62346.312277149715</v>
      </c>
      <c r="E236" s="106">
        <f>+[3]data1cf!D236</f>
        <v>61032.725178988505</v>
      </c>
      <c r="F236" s="106">
        <f>+[3]data1cf!E236</f>
        <v>46672.974330835292</v>
      </c>
      <c r="G236" s="106">
        <f>+[3]data1cf!F236</f>
        <v>44463.597135408156</v>
      </c>
      <c r="H236" s="106">
        <f>+[3]data1cf!G236</f>
        <v>41865.603118069484</v>
      </c>
      <c r="I236" s="106">
        <f>+[3]data1cf!H236</f>
        <v>39660.611701114874</v>
      </c>
      <c r="J236" s="106">
        <f>+[3]data1cf!I236</f>
        <v>38764.75798285674</v>
      </c>
      <c r="K236" s="106">
        <f>+[3]data1cf!J236</f>
        <v>37453.511787121024</v>
      </c>
      <c r="L236" s="106">
        <f>+[3]data1cf!K236</f>
        <v>36276.224333295926</v>
      </c>
      <c r="M236" s="106">
        <f>+[3]data1cf!L236</f>
        <v>35216.309022099646</v>
      </c>
      <c r="N236" s="106">
        <f>+[3]data1cf!M236</f>
        <v>34271.39802237181</v>
      </c>
      <c r="O236" s="106">
        <f>+[3]data1cf!N236</f>
        <v>32982.036179558745</v>
      </c>
      <c r="P236" s="106">
        <f>+[3]data1cf!O236</f>
        <v>39495.980168860799</v>
      </c>
      <c r="Q236" s="106">
        <f>+[3]data1cf!P236</f>
        <v>46376.084504503335</v>
      </c>
      <c r="R236" s="106">
        <f>+[3]data1cf!Q236</f>
        <v>36351.901624249673</v>
      </c>
      <c r="S236" s="106">
        <f>+[3]data1cf!R236</f>
        <v>25924.788048554932</v>
      </c>
      <c r="T236" s="106">
        <f>+[3]data1cf!S236</f>
        <v>25411.923293544663</v>
      </c>
      <c r="U236" s="106">
        <f>+[3]data1cf!T236</f>
        <v>24899.959200559417</v>
      </c>
      <c r="V236" s="106">
        <f>+[3]data1cf!U236</f>
        <v>24604.714990730296</v>
      </c>
      <c r="W236" s="106">
        <f>+[3]data1cf!V236</f>
        <v>23878.841890703021</v>
      </c>
      <c r="X236" s="106">
        <f>+[3]data1cf!W236</f>
        <v>23369.74516965865</v>
      </c>
      <c r="Y236" s="106">
        <f>+[3]data1cf!X236</f>
        <v>22861.662151658369</v>
      </c>
      <c r="Z236" s="106">
        <f>+[3]data1cf!Y236</f>
        <v>22569.190030928374</v>
      </c>
      <c r="AA236" s="106">
        <f>+[3]data1cf!Z236</f>
        <v>21848.659781487913</v>
      </c>
      <c r="AB236" s="106">
        <f>+[3]data1cf!AA236</f>
        <v>21343.804015868569</v>
      </c>
      <c r="AC236" s="106">
        <f>+[3]data1cf!AB236</f>
        <v>20840.089181956078</v>
      </c>
      <c r="AD236" s="106">
        <f>+[3]data1cf!AC236</f>
        <v>20552.359099473833</v>
      </c>
      <c r="AE236" s="106">
        <f>+[3]data1cf!AD236</f>
        <v>19836.220247894758</v>
      </c>
      <c r="AF236" s="106">
        <f>+[3]data1cf!AE236</f>
        <v>7004.946835435454</v>
      </c>
      <c r="AG236" s="106"/>
      <c r="AH236" s="107">
        <f t="shared" si="24"/>
        <v>206263.32539178536</v>
      </c>
      <c r="AI236" s="107">
        <f t="shared" si="26"/>
        <v>320069.8105819365</v>
      </c>
      <c r="AJ236" s="108">
        <f t="shared" si="27"/>
        <v>285724.99687256414</v>
      </c>
      <c r="AK236" s="109">
        <f t="shared" si="25"/>
        <v>0.26436668038368216</v>
      </c>
      <c r="AL236" s="110">
        <f t="shared" si="30"/>
        <v>0.99288405233157517</v>
      </c>
    </row>
    <row r="237" spans="1:38" x14ac:dyDescent="0.2">
      <c r="A237" s="102"/>
      <c r="B237" s="106">
        <f>+[3]data1cf!A237</f>
        <v>-168445.39620019263</v>
      </c>
      <c r="C237" s="106">
        <f>+[3]data1cf!B237</f>
        <v>35183.799863446853</v>
      </c>
      <c r="D237" s="106">
        <f>+[3]data1cf!C237</f>
        <v>71034.587721510688</v>
      </c>
      <c r="E237" s="106">
        <f>+[3]data1cf!D237</f>
        <v>66335.431536231365</v>
      </c>
      <c r="F237" s="106">
        <f>+[3]data1cf!E237</f>
        <v>52254.194431433527</v>
      </c>
      <c r="G237" s="106">
        <f>+[3]data1cf!F237</f>
        <v>49863.431263970851</v>
      </c>
      <c r="H237" s="106">
        <f>+[3]data1cf!G237</f>
        <v>47113.465113486978</v>
      </c>
      <c r="I237" s="106">
        <f>+[3]data1cf!H237</f>
        <v>44761.280714612527</v>
      </c>
      <c r="J237" s="106">
        <f>+[3]data1cf!I237</f>
        <v>43728.393664216375</v>
      </c>
      <c r="K237" s="106">
        <f>+[3]data1cf!J237</f>
        <v>42254.228079935521</v>
      </c>
      <c r="L237" s="106">
        <f>+[3]data1cf!K237</f>
        <v>40928.643386980679</v>
      </c>
      <c r="M237" s="106">
        <f>+[3]data1cf!L237</f>
        <v>39720.766494900614</v>
      </c>
      <c r="N237" s="106">
        <f>+[3]data1cf!M237</f>
        <v>38640.984562013327</v>
      </c>
      <c r="O237" s="106">
        <f>+[3]data1cf!N237</f>
        <v>37194.02765776038</v>
      </c>
      <c r="P237" s="106">
        <f>+[3]data1cf!O237</f>
        <v>43535.733443153447</v>
      </c>
      <c r="Q237" s="106">
        <f>+[3]data1cf!P237</f>
        <v>50291.406404954556</v>
      </c>
      <c r="R237" s="106">
        <f>+[3]data1cf!Q237</f>
        <v>40264.237803362121</v>
      </c>
      <c r="S237" s="106">
        <f>+[3]data1cf!R237</f>
        <v>29814.340246218264</v>
      </c>
      <c r="T237" s="106">
        <f>+[3]data1cf!S237</f>
        <v>29255.167006157208</v>
      </c>
      <c r="U237" s="106">
        <f>+[3]data1cf!T237</f>
        <v>28698.060347643099</v>
      </c>
      <c r="V237" s="106">
        <f>+[3]data1cf!U237</f>
        <v>28368.767983274898</v>
      </c>
      <c r="W237" s="106">
        <f>+[3]data1cf!V237</f>
        <v>27590.296624965587</v>
      </c>
      <c r="X237" s="106">
        <f>+[3]data1cf!W237</f>
        <v>27039.769191262727</v>
      </c>
      <c r="Y237" s="106">
        <f>+[3]data1cf!X237</f>
        <v>26491.567713297816</v>
      </c>
      <c r="Z237" s="106">
        <f>+[3]data1cf!Y237</f>
        <v>26169.778323759005</v>
      </c>
      <c r="AA237" s="106">
        <f>+[3]data1cf!Z237</f>
        <v>25402.423832630295</v>
      </c>
      <c r="AB237" s="106">
        <f>+[3]data1cf!AA237</f>
        <v>24861.627330153286</v>
      </c>
      <c r="AC237" s="106">
        <f>+[3]data1cf!AB237</f>
        <v>24323.448711350968</v>
      </c>
      <c r="AD237" s="106">
        <f>+[3]data1cf!AC237</f>
        <v>24011.839999057847</v>
      </c>
      <c r="AE237" s="106">
        <f>+[3]data1cf!AD237</f>
        <v>23255.261626906526</v>
      </c>
      <c r="AF237" s="106">
        <f>+[3]data1cf!AE237</f>
        <v>10438.801302120723</v>
      </c>
      <c r="AG237" s="106"/>
      <c r="AH237" s="107">
        <f t="shared" si="24"/>
        <v>254196.26276305268</v>
      </c>
      <c r="AI237" s="107">
        <f t="shared" si="26"/>
        <v>382116.44172729889</v>
      </c>
      <c r="AJ237" s="108">
        <f t="shared" si="27"/>
        <v>344044.28153615061</v>
      </c>
      <c r="AK237" s="109">
        <f t="shared" si="25"/>
        <v>0.30153245329856881</v>
      </c>
      <c r="AL237" s="110">
        <f t="shared" si="30"/>
        <v>0.99727177180446391</v>
      </c>
    </row>
    <row r="238" spans="1:38" x14ac:dyDescent="0.2">
      <c r="A238" s="102"/>
      <c r="B238" s="106">
        <f>+[3]data1cf!A238</f>
        <v>-199802.65226765032</v>
      </c>
      <c r="C238" s="106">
        <f>+[3]data1cf!B238</f>
        <v>18099.124140768239</v>
      </c>
      <c r="D238" s="106">
        <f>+[3]data1cf!C238</f>
        <v>58296.703733504502</v>
      </c>
      <c r="E238" s="106">
        <f>+[3]data1cf!D238</f>
        <v>55602.510915288702</v>
      </c>
      <c r="F238" s="106">
        <f>+[3]data1cf!E238</f>
        <v>41341.513576805912</v>
      </c>
      <c r="G238" s="106">
        <f>+[3]data1cf!F238</f>
        <v>39123.2892578436</v>
      </c>
      <c r="H238" s="106">
        <f>+[3]data1cf!G238</f>
        <v>36378.765696095375</v>
      </c>
      <c r="I238" s="106">
        <f>+[3]data1cf!H238</f>
        <v>34086.195773517829</v>
      </c>
      <c r="J238" s="106">
        <f>+[3]data1cf!I238</f>
        <v>33299.793798758139</v>
      </c>
      <c r="K238" s="106">
        <f>+[3]data1cf!J238</f>
        <v>32099.734590070933</v>
      </c>
      <c r="L238" s="106">
        <f>+[3]data1cf!K238</f>
        <v>31016.502431627348</v>
      </c>
      <c r="M238" s="106">
        <f>+[3]data1cf!L238</f>
        <v>30070.453657339625</v>
      </c>
      <c r="N238" s="106">
        <f>+[3]data1cf!M238</f>
        <v>29221.438979530591</v>
      </c>
      <c r="O238" s="106">
        <f>+[3]data1cf!N238</f>
        <v>28036.952343801429</v>
      </c>
      <c r="P238" s="106">
        <f>+[3]data1cf!O238</f>
        <v>36035.948693629434</v>
      </c>
      <c r="Q238" s="106">
        <f>+[3]data1cf!P238</f>
        <v>44368.45175233559</v>
      </c>
      <c r="R238" s="106">
        <f>+[3]data1cf!Q238</f>
        <v>32588.105586376434</v>
      </c>
      <c r="S238" s="106">
        <f>+[3]data1cf!R238</f>
        <v>20399.091893978097</v>
      </c>
      <c r="T238" s="106">
        <f>+[3]data1cf!S238</f>
        <v>19890.244282453779</v>
      </c>
      <c r="U238" s="106">
        <f>+[3]data1cf!T238</f>
        <v>19380.099320317146</v>
      </c>
      <c r="V238" s="106">
        <f>+[3]data1cf!U238</f>
        <v>19089.001280206088</v>
      </c>
      <c r="W238" s="106">
        <f>+[3]data1cf!V238</f>
        <v>18355.760494518137</v>
      </c>
      <c r="X238" s="106">
        <f>+[3]data1cf!W238</f>
        <v>17841.485251943777</v>
      </c>
      <c r="Y238" s="106">
        <f>+[3]data1cf!X238</f>
        <v>17325.749829825669</v>
      </c>
      <c r="Z238" s="106">
        <f>+[3]data1cf!Y238</f>
        <v>17027.462190232371</v>
      </c>
      <c r="AA238" s="106">
        <f>+[3]data1cf!Z238</f>
        <v>16289.721911251323</v>
      </c>
      <c r="AB238" s="106">
        <f>+[3]data1cf!AA238</f>
        <v>15769.337822112844</v>
      </c>
      <c r="AC238" s="106">
        <f>+[3]data1cf!AB238</f>
        <v>15247.310288033612</v>
      </c>
      <c r="AD238" s="106">
        <f>+[3]data1cf!AC238</f>
        <v>14942.605612291547</v>
      </c>
      <c r="AE238" s="106">
        <f>+[3]data1cf!AD238</f>
        <v>14198.126192559721</v>
      </c>
      <c r="AF238" s="106">
        <f>+[3]data1cf!AE238</f>
        <v>-902.98666889743618</v>
      </c>
      <c r="AG238" s="106"/>
      <c r="AH238" s="107">
        <f t="shared" si="24"/>
        <v>121094.89348269193</v>
      </c>
      <c r="AI238" s="107">
        <f t="shared" si="26"/>
        <v>219258.39225426826</v>
      </c>
      <c r="AJ238" s="108">
        <f t="shared" si="27"/>
        <v>188121.17711008954</v>
      </c>
      <c r="AK238" s="109">
        <f t="shared" si="25"/>
        <v>0.18404129147529602</v>
      </c>
      <c r="AL238" s="110">
        <f t="shared" si="30"/>
        <v>0.96621620063094249</v>
      </c>
    </row>
    <row r="239" spans="1:38" x14ac:dyDescent="0.2">
      <c r="A239" s="102"/>
      <c r="B239" s="106">
        <f>+[3]data1cf!A239</f>
        <v>-176083.06113742362</v>
      </c>
      <c r="C239" s="106">
        <f>+[3]data1cf!B239</f>
        <v>34397.312367588675</v>
      </c>
      <c r="D239" s="106">
        <f>+[3]data1cf!C239</f>
        <v>68893.475602576436</v>
      </c>
      <c r="E239" s="106">
        <f>+[3]data1cf!D239</f>
        <v>68097.40060073763</v>
      </c>
      <c r="F239" s="106">
        <f>+[3]data1cf!E239</f>
        <v>51025.209082903108</v>
      </c>
      <c r="G239" s="106">
        <f>+[3]data1cf!F239</f>
        <v>48629.084518785341</v>
      </c>
      <c r="H239" s="106">
        <f>+[3]data1cf!G239</f>
        <v>45840.02006641234</v>
      </c>
      <c r="I239" s="106">
        <f>+[3]data1cf!H239</f>
        <v>43463.485111949252</v>
      </c>
      <c r="J239" s="106">
        <f>+[3]data1cf!I239</f>
        <v>42455.437146018303</v>
      </c>
      <c r="K239" s="106">
        <f>+[3]data1cf!J239</f>
        <v>41006.091240384238</v>
      </c>
      <c r="L239" s="106">
        <f>+[3]data1cf!K239</f>
        <v>39701.31938969859</v>
      </c>
      <c r="M239" s="106">
        <f>+[3]data1cf!L239</f>
        <v>38519.189369299187</v>
      </c>
      <c r="N239" s="106">
        <f>+[3]data1cf!M239</f>
        <v>37460.912197239697</v>
      </c>
      <c r="O239" s="106">
        <f>+[3]data1cf!N239</f>
        <v>36037.297648926018</v>
      </c>
      <c r="P239" s="106">
        <f>+[3]data1cf!O239</f>
        <v>42745.419059730993</v>
      </c>
      <c r="Q239" s="106">
        <f>+[3]data1cf!P239</f>
        <v>49860.21785782338</v>
      </c>
      <c r="R239" s="106">
        <f>+[3]data1cf!Q239</f>
        <v>39396.139708028248</v>
      </c>
      <c r="S239" s="106">
        <f>+[3]data1cf!R239</f>
        <v>28507.560546312292</v>
      </c>
      <c r="T239" s="106">
        <f>+[3]data1cf!S239</f>
        <v>27948.579681729927</v>
      </c>
      <c r="U239" s="106">
        <f>+[3]data1cf!T239</f>
        <v>27391.138944067716</v>
      </c>
      <c r="V239" s="106">
        <f>+[3]data1cf!U239</f>
        <v>27062.284685163337</v>
      </c>
      <c r="W239" s="106">
        <f>+[3]data1cf!V239</f>
        <v>26281.064050848203</v>
      </c>
      <c r="X239" s="106">
        <f>+[3]data1cf!W239</f>
        <v>25728.526502832276</v>
      </c>
      <c r="Y239" s="106">
        <f>+[3]data1cf!X239</f>
        <v>25177.722381233427</v>
      </c>
      <c r="Z239" s="106">
        <f>+[3]data1cf!Y239</f>
        <v>24853.975494340644</v>
      </c>
      <c r="AA239" s="106">
        <f>+[3]data1cf!Z239</f>
        <v>24081.523988540939</v>
      </c>
      <c r="AB239" s="106">
        <f>+[3]data1cf!AA239</f>
        <v>23536.238450086101</v>
      </c>
      <c r="AC239" s="106">
        <f>+[3]data1cf!AB239</f>
        <v>22992.903898335222</v>
      </c>
      <c r="AD239" s="106">
        <f>+[3]data1cf!AC239</f>
        <v>22676.656560492265</v>
      </c>
      <c r="AE239" s="106">
        <f>+[3]data1cf!AD239</f>
        <v>21912.323629237755</v>
      </c>
      <c r="AF239" s="106">
        <f>+[3]data1cf!AE239</f>
        <v>8531.4834690743737</v>
      </c>
      <c r="AG239" s="106"/>
      <c r="AH239" s="107">
        <f t="shared" si="24"/>
        <v>237044.28000533069</v>
      </c>
      <c r="AI239" s="107">
        <f t="shared" si="26"/>
        <v>361616.75306662265</v>
      </c>
      <c r="AJ239" s="108">
        <f t="shared" si="27"/>
        <v>324188.44708139269</v>
      </c>
      <c r="AK239" s="109">
        <f t="shared" si="25"/>
        <v>0.28211594223976133</v>
      </c>
      <c r="AL239" s="110">
        <f t="shared" si="30"/>
        <v>0.99625510251668092</v>
      </c>
    </row>
    <row r="240" spans="1:38" x14ac:dyDescent="0.2">
      <c r="A240" s="102"/>
      <c r="B240" s="106">
        <f>+[3]data1cf!A240</f>
        <v>-169103.28842857064</v>
      </c>
      <c r="C240" s="106">
        <f>+[3]data1cf!B240</f>
        <v>29835.606664150881</v>
      </c>
      <c r="D240" s="106">
        <f>+[3]data1cf!C240</f>
        <v>65820.129306184623</v>
      </c>
      <c r="E240" s="106">
        <f>+[3]data1cf!D240</f>
        <v>61146.813209821732</v>
      </c>
      <c r="F240" s="106">
        <f>+[3]data1cf!E240</f>
        <v>46509.586293174056</v>
      </c>
      <c r="G240" s="106">
        <f>+[3]data1cf!F240</f>
        <v>44305.344627571671</v>
      </c>
      <c r="H240" s="106">
        <f>+[3]data1cf!G240</f>
        <v>41711.520075264358</v>
      </c>
      <c r="I240" s="106">
        <f>+[3]data1cf!H240</f>
        <v>39510.619066434898</v>
      </c>
      <c r="J240" s="106">
        <f>+[3]data1cf!I240</f>
        <v>38618.756396194178</v>
      </c>
      <c r="K240" s="106">
        <f>+[3]data1cf!J240</f>
        <v>37312.237025119131</v>
      </c>
      <c r="L240" s="106">
        <f>+[3]data1cf!K240</f>
        <v>36139.245307132936</v>
      </c>
      <c r="M240" s="106">
        <f>+[3]data1cf!L240</f>
        <v>35083.635192562026</v>
      </c>
      <c r="N240" s="106">
        <f>+[3]data1cf!M240</f>
        <v>34142.640929842179</v>
      </c>
      <c r="O240" s="106">
        <f>+[3]data1cf!N240</f>
        <v>32857.848869814938</v>
      </c>
      <c r="P240" s="106">
        <f>+[3]data1cf!O240</f>
        <v>39378.100171726706</v>
      </c>
      <c r="Q240" s="106">
        <f>+[3]data1cf!P240</f>
        <v>46263.124761425708</v>
      </c>
      <c r="R240" s="106">
        <f>+[3]data1cf!Q240</f>
        <v>36237.344088177444</v>
      </c>
      <c r="S240" s="106">
        <f>+[3]data1cf!R240</f>
        <v>25809.188691090225</v>
      </c>
      <c r="T240" s="106">
        <f>+[3]data1cf!S240</f>
        <v>25297.641067626886</v>
      </c>
      <c r="U240" s="106">
        <f>+[3]data1cf!T240</f>
        <v>24786.958935583243</v>
      </c>
      <c r="V240" s="106">
        <f>+[3]data1cf!U240</f>
        <v>24492.684284731455</v>
      </c>
      <c r="W240" s="106">
        <f>+[3]data1cf!V240</f>
        <v>23768.295783667454</v>
      </c>
      <c r="X240" s="106">
        <f>+[3]data1cf!W240</f>
        <v>23260.369053475646</v>
      </c>
      <c r="Y240" s="106">
        <f>+[3]data1cf!X240</f>
        <v>22753.416441501598</v>
      </c>
      <c r="Z240" s="106">
        <f>+[3]data1cf!Y240</f>
        <v>22461.770170801363</v>
      </c>
      <c r="AA240" s="106">
        <f>+[3]data1cf!Z240</f>
        <v>21742.551343099527</v>
      </c>
      <c r="AB240" s="106">
        <f>+[3]data1cf!AA240</f>
        <v>21238.699960184866</v>
      </c>
      <c r="AC240" s="106">
        <f>+[3]data1cf!AB240</f>
        <v>20735.94495590638</v>
      </c>
      <c r="AD240" s="106">
        <f>+[3]data1cf!AC240</f>
        <v>20448.875795877815</v>
      </c>
      <c r="AE240" s="106">
        <f>+[3]data1cf!AD240</f>
        <v>19733.856635434808</v>
      </c>
      <c r="AF240" s="106">
        <f>+[3]data1cf!AE240</f>
        <v>6899.9885457265991</v>
      </c>
      <c r="AG240" s="106"/>
      <c r="AH240" s="107">
        <f t="shared" si="24"/>
        <v>207718.23596572137</v>
      </c>
      <c r="AI240" s="107">
        <f t="shared" si="26"/>
        <v>321394.1314847804</v>
      </c>
      <c r="AJ240" s="108">
        <f t="shared" si="27"/>
        <v>287074.52232724504</v>
      </c>
      <c r="AK240" s="109">
        <f t="shared" si="25"/>
        <v>0.26685705780982971</v>
      </c>
      <c r="AL240" s="110">
        <f t="shared" si="30"/>
        <v>0.99302818036058715</v>
      </c>
    </row>
    <row r="241" spans="1:38" x14ac:dyDescent="0.2">
      <c r="A241" s="102"/>
      <c r="B241" s="106">
        <f>+[3]data1cf!A241</f>
        <v>-211510.01377884482</v>
      </c>
      <c r="C241" s="106">
        <f>+[3]data1cf!B241</f>
        <v>10204.570055154531</v>
      </c>
      <c r="D241" s="106">
        <f>+[3]data1cf!C241</f>
        <v>54120.212627568602</v>
      </c>
      <c r="E241" s="106">
        <f>+[3]data1cf!D241</f>
        <v>52480.32998572533</v>
      </c>
      <c r="F241" s="106">
        <f>+[3]data1cf!E241</f>
        <v>35629.426524491428</v>
      </c>
      <c r="G241" s="106">
        <f>+[3]data1cf!F241</f>
        <v>33529.930224320851</v>
      </c>
      <c r="H241" s="106">
        <f>+[3]data1cf!G241</f>
        <v>30833.768721341374</v>
      </c>
      <c r="I241" s="106">
        <f>+[3]data1cf!H241</f>
        <v>28608.006099310915</v>
      </c>
      <c r="J241" s="106">
        <f>+[3]data1cf!I241</f>
        <v>27953.969897323834</v>
      </c>
      <c r="K241" s="106">
        <f>+[3]data1cf!J241</f>
        <v>26904.321873277273</v>
      </c>
      <c r="L241" s="106">
        <f>+[3]data1cf!K241</f>
        <v>25955.373455588764</v>
      </c>
      <c r="M241" s="106">
        <f>+[3]data1cf!L241</f>
        <v>25150.661522023351</v>
      </c>
      <c r="N241" s="106">
        <f>+[3]data1cf!M241</f>
        <v>24427.578065266069</v>
      </c>
      <c r="O241" s="106">
        <f>+[3]data1cf!N241</f>
        <v>23387.603104794471</v>
      </c>
      <c r="P241" s="106">
        <f>+[3]data1cf!O241</f>
        <v>32048.04752785281</v>
      </c>
      <c r="Q241" s="106">
        <f>+[3]data1cf!P241</f>
        <v>40997.852266431415</v>
      </c>
      <c r="R241" s="106">
        <f>+[3]data1cf!Q241</f>
        <v>28574.284172769549</v>
      </c>
      <c r="S241" s="106">
        <f>+[3]data1cf!R241</f>
        <v>15753.254734619128</v>
      </c>
      <c r="T241" s="106">
        <f>+[3]data1cf!S241</f>
        <v>15277.024610033695</v>
      </c>
      <c r="U241" s="106">
        <f>+[3]data1cf!T241</f>
        <v>14797.905507603533</v>
      </c>
      <c r="V241" s="106">
        <f>+[3]data1cf!U241</f>
        <v>14531.227526587681</v>
      </c>
      <c r="W241" s="106">
        <f>+[3]data1cf!V241</f>
        <v>13830.651091788041</v>
      </c>
      <c r="X241" s="106">
        <f>+[3]data1cf!W241</f>
        <v>13342.33456148941</v>
      </c>
      <c r="Y241" s="106">
        <f>+[3]data1cf!X241</f>
        <v>12850.766461174684</v>
      </c>
      <c r="Z241" s="106">
        <f>+[3]data1cf!Y241</f>
        <v>12570.057440664743</v>
      </c>
      <c r="AA241" s="106">
        <f>+[3]data1cf!Z241</f>
        <v>11857.48243568233</v>
      </c>
      <c r="AB241" s="106">
        <f>+[3]data1cf!AA241</f>
        <v>11355.562549272221</v>
      </c>
      <c r="AC241" s="106">
        <f>+[3]data1cf!AB241</f>
        <v>10849.982992162779</v>
      </c>
      <c r="AD241" s="106">
        <f>+[3]data1cf!AC241</f>
        <v>10555.099615187832</v>
      </c>
      <c r="AE241" s="106">
        <f>+[3]data1cf!AD241</f>
        <v>9827.4024116581786</v>
      </c>
      <c r="AF241" s="106">
        <f>+[3]data1cf!AE241</f>
        <v>-6117.6308493469078</v>
      </c>
      <c r="AG241" s="106"/>
      <c r="AH241" s="107">
        <f t="shared" si="24"/>
        <v>61862.092936482106</v>
      </c>
      <c r="AI241" s="107">
        <f t="shared" si="26"/>
        <v>145258.29207359918</v>
      </c>
      <c r="AJ241" s="108">
        <f t="shared" si="27"/>
        <v>117665.97931521329</v>
      </c>
      <c r="AK241" s="109">
        <f t="shared" si="25"/>
        <v>0.14240960478782655</v>
      </c>
      <c r="AL241" s="110">
        <f t="shared" si="30"/>
        <v>0.8940082628854874</v>
      </c>
    </row>
    <row r="242" spans="1:38" x14ac:dyDescent="0.2">
      <c r="A242" s="102"/>
      <c r="B242" s="106">
        <f>+[3]data1cf!A242</f>
        <v>-199300.16499457392</v>
      </c>
      <c r="C242" s="106">
        <f>+[3]data1cf!B242</f>
        <v>19617.937553269003</v>
      </c>
      <c r="D242" s="106">
        <f>+[3]data1cf!C242</f>
        <v>62884.394335607984</v>
      </c>
      <c r="E242" s="106">
        <f>+[3]data1cf!D242</f>
        <v>61316.494807303898</v>
      </c>
      <c r="F242" s="106">
        <f>+[3]data1cf!E242</f>
        <v>45124.441362544196</v>
      </c>
      <c r="G242" s="106">
        <f>+[3]data1cf!F242</f>
        <v>42783.807421577876</v>
      </c>
      <c r="H242" s="106">
        <f>+[3]data1cf!G242</f>
        <v>39937.131559672271</v>
      </c>
      <c r="I242" s="106">
        <f>+[3]data1cf!H242</f>
        <v>37545.462719726027</v>
      </c>
      <c r="J242" s="106">
        <f>+[3]data1cf!I242</f>
        <v>36666.242902177459</v>
      </c>
      <c r="K242" s="106">
        <f>+[3]data1cf!J242</f>
        <v>35355.887685802663</v>
      </c>
      <c r="L242" s="106">
        <f>+[3]data1cf!K242</f>
        <v>34172.279612142127</v>
      </c>
      <c r="M242" s="106">
        <f>+[3]data1cf!L242</f>
        <v>33126.023506366386</v>
      </c>
      <c r="N242" s="106">
        <f>+[3]data1cf!M242</f>
        <v>32185.690280296025</v>
      </c>
      <c r="O242" s="106">
        <f>+[3]data1cf!N242</f>
        <v>30894.520031211861</v>
      </c>
      <c r="P242" s="106">
        <f>+[3]data1cf!O242</f>
        <v>38772.909004537454</v>
      </c>
      <c r="Q242" s="106">
        <f>+[3]data1cf!P242</f>
        <v>47017.16986722056</v>
      </c>
      <c r="R242" s="106">
        <f>+[3]data1cf!Q242</f>
        <v>35239.948457271938</v>
      </c>
      <c r="S242" s="106">
        <f>+[3]data1cf!R242</f>
        <v>23040.71248802921</v>
      </c>
      <c r="T242" s="106">
        <f>+[3]data1cf!S242</f>
        <v>22500.594895001428</v>
      </c>
      <c r="U242" s="106">
        <f>+[3]data1cf!T242</f>
        <v>21959.973380313291</v>
      </c>
      <c r="V242" s="106">
        <f>+[3]data1cf!U242</f>
        <v>21645.880703169983</v>
      </c>
      <c r="W242" s="106">
        <f>+[3]data1cf!V242</f>
        <v>20877.157661827026</v>
      </c>
      <c r="X242" s="106">
        <f>+[3]data1cf!W242</f>
        <v>20334.931848534863</v>
      </c>
      <c r="Y242" s="106">
        <f>+[3]data1cf!X242</f>
        <v>19792.138866974405</v>
      </c>
      <c r="Z242" s="106">
        <f>+[3]data1cf!Y242</f>
        <v>19474.079094725028</v>
      </c>
      <c r="AA242" s="106">
        <f>+[3]data1cf!Z242</f>
        <v>18704.782828404743</v>
      </c>
      <c r="AB242" s="106">
        <f>+[3]data1cf!AA242</f>
        <v>18160.18419463162</v>
      </c>
      <c r="AC242" s="106">
        <f>+[3]data1cf!AB242</f>
        <v>17614.947207975696</v>
      </c>
      <c r="AD242" s="106">
        <f>+[3]data1cf!AC242</f>
        <v>17294.17414198388</v>
      </c>
      <c r="AE242" s="106">
        <f>+[3]data1cf!AD242</f>
        <v>16522.480999151972</v>
      </c>
      <c r="AF242" s="106">
        <f>+[3]data1cf!AE242</f>
        <v>1438.0105681136229</v>
      </c>
      <c r="AG242" s="106"/>
      <c r="AH242" s="107">
        <f t="shared" si="24"/>
        <v>152641.05951814831</v>
      </c>
      <c r="AI242" s="107">
        <f t="shared" si="26"/>
        <v>260424.23489264373</v>
      </c>
      <c r="AJ242" s="108">
        <f t="shared" si="27"/>
        <v>226745.0458452593</v>
      </c>
      <c r="AK242" s="109">
        <f t="shared" si="25"/>
        <v>0.20439438223838804</v>
      </c>
      <c r="AL242" s="110">
        <f t="shared" si="30"/>
        <v>0.98211565764987474</v>
      </c>
    </row>
    <row r="243" spans="1:38" x14ac:dyDescent="0.2">
      <c r="A243" s="102"/>
      <c r="B243" s="106">
        <f>+[3]data1cf!A243</f>
        <v>-184101.62260919577</v>
      </c>
      <c r="C243" s="106">
        <f>+[3]data1cf!B243</f>
        <v>28345.337300308442</v>
      </c>
      <c r="D243" s="106">
        <f>+[3]data1cf!C243</f>
        <v>65660.341767356556</v>
      </c>
      <c r="E243" s="106">
        <f>+[3]data1cf!D243</f>
        <v>64249.895120383881</v>
      </c>
      <c r="F243" s="106">
        <f>+[3]data1cf!E243</f>
        <v>48562.279927056181</v>
      </c>
      <c r="G243" s="106">
        <f>+[3]data1cf!F243</f>
        <v>46199.412293981091</v>
      </c>
      <c r="H243" s="106">
        <f>+[3]data1cf!G243</f>
        <v>43402.47181688514</v>
      </c>
      <c r="I243" s="106">
        <f>+[3]data1cf!H243</f>
        <v>41032.26955186174</v>
      </c>
      <c r="J243" s="106">
        <f>+[3]data1cf!I243</f>
        <v>40079.182382788364</v>
      </c>
      <c r="K243" s="106">
        <f>+[3]data1cf!J243</f>
        <v>38690.313617469015</v>
      </c>
      <c r="L243" s="106">
        <f>+[3]data1cf!K243</f>
        <v>37438.753499115293</v>
      </c>
      <c r="M243" s="106">
        <f>+[3]data1cf!L243</f>
        <v>36314.859081436865</v>
      </c>
      <c r="N243" s="106">
        <f>+[3]data1cf!M243</f>
        <v>35307.636672670953</v>
      </c>
      <c r="O243" s="106">
        <f>+[3]data1cf!N243</f>
        <v>33941.83480610681</v>
      </c>
      <c r="P243" s="106">
        <f>+[3]data1cf!O243</f>
        <v>41065.212437205882</v>
      </c>
      <c r="Q243" s="106">
        <f>+[3]data1cf!P243</f>
        <v>48577.514171680785</v>
      </c>
      <c r="R243" s="106">
        <f>+[3]data1cf!Q243</f>
        <v>37662.852673017645</v>
      </c>
      <c r="S243" s="106">
        <f>+[3]data1cf!R243</f>
        <v>26326.094413124723</v>
      </c>
      <c r="T243" s="106">
        <f>+[3]data1cf!S243</f>
        <v>25777.216461474178</v>
      </c>
      <c r="U243" s="106">
        <f>+[3]data1cf!T243</f>
        <v>25229.08557516068</v>
      </c>
      <c r="V243" s="106">
        <f>+[3]data1cf!U243</f>
        <v>24907.965828450659</v>
      </c>
      <c r="W243" s="106">
        <f>+[3]data1cf!V243</f>
        <v>24135.155318743942</v>
      </c>
      <c r="X243" s="106">
        <f>+[3]data1cf!W243</f>
        <v>23589.402809808147</v>
      </c>
      <c r="Y243" s="106">
        <f>+[3]data1cf!X243</f>
        <v>23044.491129490802</v>
      </c>
      <c r="Z243" s="106">
        <f>+[3]data1cf!Y243</f>
        <v>22724.992857290024</v>
      </c>
      <c r="AA243" s="106">
        <f>+[3]data1cf!Z243</f>
        <v>21957.291910891516</v>
      </c>
      <c r="AB243" s="106">
        <f>+[3]data1cf!AA243</f>
        <v>21415.057115266274</v>
      </c>
      <c r="AC243" s="106">
        <f>+[3]data1cf!AB243</f>
        <v>20873.768679658882</v>
      </c>
      <c r="AD243" s="106">
        <f>+[3]data1cf!AC243</f>
        <v>20557.837809471363</v>
      </c>
      <c r="AE243" s="106">
        <f>+[3]data1cf!AD243</f>
        <v>19794.145303423516</v>
      </c>
      <c r="AF243" s="106">
        <f>+[3]data1cf!AE243</f>
        <v>5827.2690859933646</v>
      </c>
      <c r="AG243" s="106"/>
      <c r="AH243" s="107">
        <f t="shared" si="24"/>
        <v>202530.65877165741</v>
      </c>
      <c r="AI243" s="107">
        <f t="shared" si="26"/>
        <v>320062.18709053448</v>
      </c>
      <c r="AJ243" s="108">
        <f t="shared" si="27"/>
        <v>284263.91228234622</v>
      </c>
      <c r="AK243" s="109">
        <f t="shared" si="25"/>
        <v>0.24837828278541568</v>
      </c>
      <c r="AL243" s="110">
        <f t="shared" ref="AL243:AL258" si="31">1-EXP(-(1/0.25)*(AI243/ABS($AI$1010)))</f>
        <v>0.99288321408761826</v>
      </c>
    </row>
    <row r="244" spans="1:38" x14ac:dyDescent="0.2">
      <c r="A244" s="102"/>
      <c r="B244" s="106">
        <f>+[3]data1cf!A244</f>
        <v>-217576.20328138937</v>
      </c>
      <c r="C244" s="106">
        <f>+[3]data1cf!B244</f>
        <v>13514.040161890298</v>
      </c>
      <c r="D244" s="106">
        <f>+[3]data1cf!C244</f>
        <v>56731.537209708185</v>
      </c>
      <c r="E244" s="106">
        <f>+[3]data1cf!D244</f>
        <v>55583.191127562313</v>
      </c>
      <c r="F244" s="106">
        <f>+[3]data1cf!E244</f>
        <v>39890.979685379003</v>
      </c>
      <c r="G244" s="106">
        <f>+[3]data1cf!F244</f>
        <v>37613.541629423897</v>
      </c>
      <c r="H244" s="106">
        <f>+[3]data1cf!G244</f>
        <v>34738.162651540886</v>
      </c>
      <c r="I244" s="106">
        <f>+[3]data1cf!H244</f>
        <v>32350.588535621049</v>
      </c>
      <c r="J244" s="106">
        <f>+[3]data1cf!I244</f>
        <v>31587.274560277161</v>
      </c>
      <c r="K244" s="106">
        <f>+[3]data1cf!J244</f>
        <v>30403.603534245631</v>
      </c>
      <c r="L244" s="106">
        <f>+[3]data1cf!K244</f>
        <v>29331.111631802021</v>
      </c>
      <c r="M244" s="106">
        <f>+[3]data1cf!L244</f>
        <v>28407.472821889009</v>
      </c>
      <c r="N244" s="106">
        <f>+[3]data1cf!M244</f>
        <v>27574.274150126228</v>
      </c>
      <c r="O244" s="106">
        <f>+[3]data1cf!N244</f>
        <v>26404.076114638134</v>
      </c>
      <c r="P244" s="106">
        <f>+[3]data1cf!O244</f>
        <v>35219.01634684523</v>
      </c>
      <c r="Q244" s="106">
        <f>+[3]data1cf!P244</f>
        <v>44362.63854365411</v>
      </c>
      <c r="R244" s="106">
        <f>+[3]data1cf!Q244</f>
        <v>31555.809735571092</v>
      </c>
      <c r="S244" s="106">
        <f>+[3]data1cf!R244</f>
        <v>18331.063882728275</v>
      </c>
      <c r="T244" s="106">
        <f>+[3]data1cf!S244</f>
        <v>17810.763864255001</v>
      </c>
      <c r="U244" s="106">
        <f>+[3]data1cf!T244</f>
        <v>17288.23026939221</v>
      </c>
      <c r="V244" s="106">
        <f>+[3]data1cf!U244</f>
        <v>16989.408348098281</v>
      </c>
      <c r="W244" s="106">
        <f>+[3]data1cf!V244</f>
        <v>16236.192311112565</v>
      </c>
      <c r="X244" s="106">
        <f>+[3]data1cf!W244</f>
        <v>15706.547842149434</v>
      </c>
      <c r="Y244" s="106">
        <f>+[3]data1cf!X244</f>
        <v>15174.389463282118</v>
      </c>
      <c r="Z244" s="106">
        <f>+[3]data1cf!Y244</f>
        <v>14863.970000689093</v>
      </c>
      <c r="AA244" s="106">
        <f>+[3]data1cf!Z244</f>
        <v>14102.227044127209</v>
      </c>
      <c r="AB244" s="106">
        <f>+[3]data1cf!AA244</f>
        <v>13562.065313813051</v>
      </c>
      <c r="AC244" s="106">
        <f>+[3]data1cf!AB244</f>
        <v>13019.074155754224</v>
      </c>
      <c r="AD244" s="106">
        <f>+[3]data1cf!AC244</f>
        <v>12697.341333394816</v>
      </c>
      <c r="AE244" s="106">
        <f>+[3]data1cf!AD244</f>
        <v>11924.26147858777</v>
      </c>
      <c r="AF244" s="106">
        <f>+[3]data1cf!AE244</f>
        <v>-4498.0155838710234</v>
      </c>
      <c r="AG244" s="106"/>
      <c r="AH244" s="107">
        <f t="shared" si="24"/>
        <v>86412.268942204944</v>
      </c>
      <c r="AI244" s="107">
        <f t="shared" si="26"/>
        <v>179719.52914236917</v>
      </c>
      <c r="AJ244" s="108">
        <f t="shared" si="27"/>
        <v>149322.24346915528</v>
      </c>
      <c r="AK244" s="109">
        <f t="shared" si="25"/>
        <v>0.15624848008155826</v>
      </c>
      <c r="AL244" s="110">
        <f t="shared" si="31"/>
        <v>0.93776617864411382</v>
      </c>
    </row>
    <row r="245" spans="1:38" x14ac:dyDescent="0.2">
      <c r="A245" s="102"/>
      <c r="B245" s="106">
        <f>+[3]data1cf!A245</f>
        <v>-176865.95471425448</v>
      </c>
      <c r="C245" s="106">
        <f>+[3]data1cf!B245</f>
        <v>30209.959085350056</v>
      </c>
      <c r="D245" s="106">
        <f>+[3]data1cf!C245</f>
        <v>67594.851205526633</v>
      </c>
      <c r="E245" s="106">
        <f>+[3]data1cf!D245</f>
        <v>63871.093658073107</v>
      </c>
      <c r="F245" s="106">
        <f>+[3]data1cf!E245</f>
        <v>48993.697507405028</v>
      </c>
      <c r="G245" s="106">
        <f>+[3]data1cf!F245</f>
        <v>46660.211773573494</v>
      </c>
      <c r="H245" s="106">
        <f>+[3]data1cf!G245</f>
        <v>43921.04356059141</v>
      </c>
      <c r="I245" s="106">
        <f>+[3]data1cf!H245</f>
        <v>41593.845496170485</v>
      </c>
      <c r="J245" s="106">
        <f>+[3]data1cf!I245</f>
        <v>40635.277815963316</v>
      </c>
      <c r="K245" s="106">
        <f>+[3]data1cf!J245</f>
        <v>39244.407247665091</v>
      </c>
      <c r="L245" s="106">
        <f>+[3]data1cf!K245</f>
        <v>37992.729620482161</v>
      </c>
      <c r="M245" s="106">
        <f>+[3]data1cf!L245</f>
        <v>36863.945723898156</v>
      </c>
      <c r="N245" s="106">
        <f>+[3]data1cf!M245</f>
        <v>35854.148249305144</v>
      </c>
      <c r="O245" s="106">
        <f>+[3]data1cf!N245</f>
        <v>34487.048257965784</v>
      </c>
      <c r="P245" s="106">
        <f>+[3]data1cf!O245</f>
        <v>41282.399783107394</v>
      </c>
      <c r="Q245" s="106">
        <f>+[3]data1cf!P245</f>
        <v>48467.269273664184</v>
      </c>
      <c r="R245" s="106">
        <f>+[3]data1cf!Q245</f>
        <v>37971.593082011052</v>
      </c>
      <c r="S245" s="106">
        <f>+[3]data1cf!R245</f>
        <v>27058.164245717126</v>
      </c>
      <c r="T245" s="106">
        <f>+[3]data1cf!S245</f>
        <v>26515.291911182634</v>
      </c>
      <c r="U245" s="106">
        <f>+[3]data1cf!T245</f>
        <v>25973.51517271511</v>
      </c>
      <c r="V245" s="106">
        <f>+[3]data1cf!U245</f>
        <v>25656.526814866731</v>
      </c>
      <c r="W245" s="106">
        <f>+[3]data1cf!V245</f>
        <v>24893.380941546224</v>
      </c>
      <c r="X245" s="106">
        <f>+[3]data1cf!W245</f>
        <v>24355.092172299293</v>
      </c>
      <c r="Y245" s="106">
        <f>+[3]data1cf!X245</f>
        <v>23818.036506078155</v>
      </c>
      <c r="Z245" s="106">
        <f>+[3]data1cf!Y245</f>
        <v>23504.332393392011</v>
      </c>
      <c r="AA245" s="106">
        <f>+[3]data1cf!Z245</f>
        <v>22747.77356486913</v>
      </c>
      <c r="AB245" s="106">
        <f>+[3]data1cf!AA245</f>
        <v>22214.643638734728</v>
      </c>
      <c r="AC245" s="106">
        <f>+[3]data1cf!AB245</f>
        <v>21682.901580919497</v>
      </c>
      <c r="AD245" s="106">
        <f>+[3]data1cf!AC245</f>
        <v>21374.606588385344</v>
      </c>
      <c r="AE245" s="106">
        <f>+[3]data1cf!AD245</f>
        <v>20623.748863526329</v>
      </c>
      <c r="AF245" s="106">
        <f>+[3]data1cf!AE245</f>
        <v>7195.6032101225574</v>
      </c>
      <c r="AG245" s="106"/>
      <c r="AH245" s="107">
        <f t="shared" si="24"/>
        <v>216525.89859734837</v>
      </c>
      <c r="AI245" s="107">
        <f t="shared" si="26"/>
        <v>335729.04957062763</v>
      </c>
      <c r="AJ245" s="108">
        <f t="shared" si="27"/>
        <v>299708.34392826789</v>
      </c>
      <c r="AK245" s="109">
        <f t="shared" si="25"/>
        <v>0.26500919461250294</v>
      </c>
      <c r="AL245" s="110">
        <f t="shared" si="31"/>
        <v>0.99441331201288352</v>
      </c>
    </row>
    <row r="246" spans="1:38" x14ac:dyDescent="0.2">
      <c r="A246" s="102"/>
      <c r="B246" s="106">
        <f>+[3]data1cf!A246</f>
        <v>-167813.52050376748</v>
      </c>
      <c r="C246" s="106">
        <f>+[3]data1cf!B246</f>
        <v>34605.907380654593</v>
      </c>
      <c r="D246" s="106">
        <f>+[3]data1cf!C246</f>
        <v>69679.101640490146</v>
      </c>
      <c r="E246" s="106">
        <f>+[3]data1cf!D246</f>
        <v>64495.023164099752</v>
      </c>
      <c r="F246" s="106">
        <f>+[3]data1cf!E246</f>
        <v>50897.350643154947</v>
      </c>
      <c r="G246" s="106">
        <f>+[3]data1cf!F246</f>
        <v>48555.396191049513</v>
      </c>
      <c r="H246" s="106">
        <f>+[3]data1cf!G246</f>
        <v>45849.923460511665</v>
      </c>
      <c r="I246" s="106">
        <f>+[3]data1cf!H246</f>
        <v>43539.427166112451</v>
      </c>
      <c r="J246" s="106">
        <f>+[3]data1cf!I246</f>
        <v>42540.409120490338</v>
      </c>
      <c r="K246" s="106">
        <f>+[3]data1cf!J246</f>
        <v>41107.000589703894</v>
      </c>
      <c r="L246" s="106">
        <f>+[3]data1cf!K246</f>
        <v>39818.700041182819</v>
      </c>
      <c r="M246" s="106">
        <f>+[3]data1cf!L246</f>
        <v>38647.504787031314</v>
      </c>
      <c r="N246" s="106">
        <f>+[3]data1cf!M246</f>
        <v>37601.363454792721</v>
      </c>
      <c r="O246" s="106">
        <f>+[3]data1cf!N246</f>
        <v>36193.900928157869</v>
      </c>
      <c r="P246" s="106">
        <f>+[3]data1cf!O246</f>
        <v>42543.311318587672</v>
      </c>
      <c r="Q246" s="106">
        <f>+[3]data1cf!P246</f>
        <v>49294.729895421115</v>
      </c>
      <c r="R246" s="106">
        <f>+[3]data1cf!Q246</f>
        <v>39313.801030726958</v>
      </c>
      <c r="S246" s="106">
        <f>+[3]data1cf!R246</f>
        <v>28915.594128962191</v>
      </c>
      <c r="T246" s="106">
        <f>+[3]data1cf!S246</f>
        <v>28368.719542650302</v>
      </c>
      <c r="U246" s="106">
        <f>+[3]data1cf!T246</f>
        <v>27823.656147613641</v>
      </c>
      <c r="V246" s="106">
        <f>+[3]data1cf!U246</f>
        <v>27503.375468621467</v>
      </c>
      <c r="W246" s="106">
        <f>+[3]data1cf!V246</f>
        <v>26739.18190439108</v>
      </c>
      <c r="X246" s="106">
        <f>+[3]data1cf!W246</f>
        <v>26199.884666800303</v>
      </c>
      <c r="Y246" s="106">
        <f>+[3]data1cf!X246</f>
        <v>25662.625940946353</v>
      </c>
      <c r="Z246" s="106">
        <f>+[3]data1cf!Y246</f>
        <v>25348.838939728914</v>
      </c>
      <c r="AA246" s="106">
        <f>+[3]data1cf!Z246</f>
        <v>24594.470480517892</v>
      </c>
      <c r="AB246" s="106">
        <f>+[3]data1cf!AA246</f>
        <v>24063.701615669081</v>
      </c>
      <c r="AC246" s="106">
        <f>+[3]data1cf!AB246</f>
        <v>23535.227113739405</v>
      </c>
      <c r="AD246" s="106">
        <f>+[3]data1cf!AC246</f>
        <v>23230.452920220094</v>
      </c>
      <c r="AE246" s="106">
        <f>+[3]data1cf!AD246</f>
        <v>22485.438587114186</v>
      </c>
      <c r="AF246" s="106">
        <f>+[3]data1cf!AE246</f>
        <v>9723.7422066108848</v>
      </c>
      <c r="AG246" s="106"/>
      <c r="AH246" s="107">
        <f t="shared" si="24"/>
        <v>244205.93560579489</v>
      </c>
      <c r="AI246" s="107">
        <f t="shared" si="26"/>
        <v>368774.00260974996</v>
      </c>
      <c r="AJ246" s="108">
        <f t="shared" si="27"/>
        <v>331611.09293509705</v>
      </c>
      <c r="AK246" s="109">
        <f t="shared" si="25"/>
        <v>0.29520553946495065</v>
      </c>
      <c r="AL246" s="110">
        <f t="shared" si="31"/>
        <v>0.99664716193018887</v>
      </c>
    </row>
    <row r="247" spans="1:38" x14ac:dyDescent="0.2">
      <c r="A247" s="102"/>
      <c r="B247" s="106">
        <f>+[3]data1cf!A247</f>
        <v>-166550.43591410486</v>
      </c>
      <c r="C247" s="106">
        <f>+[3]data1cf!B247</f>
        <v>30568.590359105961</v>
      </c>
      <c r="D247" s="106">
        <f>+[3]data1cf!C247</f>
        <v>66599.789616855429</v>
      </c>
      <c r="E247" s="106">
        <f>+[3]data1cf!D247</f>
        <v>61353.097216286027</v>
      </c>
      <c r="F247" s="106">
        <f>+[3]data1cf!E247</f>
        <v>48538.56821805927</v>
      </c>
      <c r="G247" s="106">
        <f>+[3]data1cf!F247</f>
        <v>46282.458358094344</v>
      </c>
      <c r="H247" s="106">
        <f>+[3]data1cf!G247</f>
        <v>43655.926424264137</v>
      </c>
      <c r="I247" s="106">
        <f>+[3]data1cf!H247</f>
        <v>41419.1474332793</v>
      </c>
      <c r="J247" s="106">
        <f>+[3]data1cf!I247</f>
        <v>40479.125452960856</v>
      </c>
      <c r="K247" s="106">
        <f>+[3]data1cf!J247</f>
        <v>39116.812881526857</v>
      </c>
      <c r="L247" s="106">
        <f>+[3]data1cf!K247</f>
        <v>37893.588138443767</v>
      </c>
      <c r="M247" s="106">
        <f>+[3]data1cf!L247</f>
        <v>36786.311402905078</v>
      </c>
      <c r="N247" s="106">
        <f>+[3]data1cf!M247</f>
        <v>35798.831776002655</v>
      </c>
      <c r="O247" s="106">
        <f>+[3]data1cf!N247</f>
        <v>34460.276820258579</v>
      </c>
      <c r="P247" s="106">
        <f>+[3]data1cf!O247</f>
        <v>40815.8744230464</v>
      </c>
      <c r="Q247" s="106">
        <f>+[3]data1cf!P247</f>
        <v>47552.619282926054</v>
      </c>
      <c r="R247" s="106">
        <f>+[3]data1cf!Q247</f>
        <v>37661.674918989564</v>
      </c>
      <c r="S247" s="106">
        <f>+[3]data1cf!R247</f>
        <v>27363.063098419909</v>
      </c>
      <c r="T247" s="106">
        <f>+[3]data1cf!S247</f>
        <v>26837.788396188742</v>
      </c>
      <c r="U247" s="106">
        <f>+[3]data1cf!T247</f>
        <v>26313.886823656896</v>
      </c>
      <c r="V247" s="106">
        <f>+[3]data1cf!U247</f>
        <v>26009.427232969363</v>
      </c>
      <c r="W247" s="106">
        <f>+[3]data1cf!V247</f>
        <v>25270.369079071897</v>
      </c>
      <c r="X247" s="106">
        <f>+[3]data1cf!W247</f>
        <v>24750.839039325307</v>
      </c>
      <c r="Y247" s="106">
        <f>+[3]data1cf!X247</f>
        <v>24232.854469152589</v>
      </c>
      <c r="Z247" s="106">
        <f>+[3]data1cf!Y247</f>
        <v>23933.163663052204</v>
      </c>
      <c r="AA247" s="106">
        <f>+[3]data1cf!Z247</f>
        <v>23201.708584800115</v>
      </c>
      <c r="AB247" s="106">
        <f>+[3]data1cf!AA247</f>
        <v>22688.644213290347</v>
      </c>
      <c r="AC247" s="106">
        <f>+[3]data1cf!AB247</f>
        <v>22177.319281401542</v>
      </c>
      <c r="AD247" s="106">
        <f>+[3]data1cf!AC247</f>
        <v>21884.64356712134</v>
      </c>
      <c r="AE247" s="106">
        <f>+[3]data1cf!AD247</f>
        <v>21160.098034736933</v>
      </c>
      <c r="AF247" s="106">
        <f>+[3]data1cf!AE247</f>
        <v>8505.9155116748298</v>
      </c>
      <c r="AG247" s="106"/>
      <c r="AH247" s="107">
        <f t="shared" si="24"/>
        <v>223721.52575266708</v>
      </c>
      <c r="AI247" s="107">
        <f t="shared" si="26"/>
        <v>342303.16310437751</v>
      </c>
      <c r="AJ247" s="108">
        <f t="shared" si="27"/>
        <v>306771.42923107382</v>
      </c>
      <c r="AK247" s="109">
        <f t="shared" si="25"/>
        <v>0.2792308986186981</v>
      </c>
      <c r="AL247" s="110">
        <f t="shared" si="31"/>
        <v>0.99495292120113599</v>
      </c>
    </row>
    <row r="248" spans="1:38" x14ac:dyDescent="0.2">
      <c r="A248" s="102"/>
      <c r="B248" s="106">
        <f>+[3]data1cf!A248</f>
        <v>-217092.46945952071</v>
      </c>
      <c r="C248" s="106">
        <f>+[3]data1cf!B248</f>
        <v>6995.3377297163825</v>
      </c>
      <c r="D248" s="106">
        <f>+[3]data1cf!C248</f>
        <v>52190.545334168346</v>
      </c>
      <c r="E248" s="106">
        <f>+[3]data1cf!D248</f>
        <v>51057.982432181045</v>
      </c>
      <c r="F248" s="106">
        <f>+[3]data1cf!E248</f>
        <v>34965.707538272996</v>
      </c>
      <c r="G248" s="106">
        <f>+[3]data1cf!F248</f>
        <v>32854.514408744391</v>
      </c>
      <c r="H248" s="106">
        <f>+[3]data1cf!G248</f>
        <v>30123.140247998992</v>
      </c>
      <c r="I248" s="106">
        <f>+[3]data1cf!H248</f>
        <v>27873.199197817186</v>
      </c>
      <c r="J248" s="106">
        <f>+[3]data1cf!I248</f>
        <v>27231.540840068636</v>
      </c>
      <c r="K248" s="106">
        <f>+[3]data1cf!J248</f>
        <v>26193.148992963135</v>
      </c>
      <c r="L248" s="106">
        <f>+[3]data1cf!K248</f>
        <v>25253.13993699503</v>
      </c>
      <c r="M248" s="106">
        <f>+[3]data1cf!L248</f>
        <v>24461.004951610012</v>
      </c>
      <c r="N248" s="106">
        <f>+[3]data1cf!M248</f>
        <v>23747.943339384779</v>
      </c>
      <c r="O248" s="106">
        <f>+[3]data1cf!N248</f>
        <v>22718.367484240422</v>
      </c>
      <c r="P248" s="106">
        <f>+[3]data1cf!O248</f>
        <v>31640.515029033806</v>
      </c>
      <c r="Q248" s="106">
        <f>+[3]data1cf!P248</f>
        <v>40848.71494475667</v>
      </c>
      <c r="R248" s="106">
        <f>+[3]data1cf!Q248</f>
        <v>28104.181469506977</v>
      </c>
      <c r="S248" s="106">
        <f>+[3]data1cf!R248</f>
        <v>14960.038389737747</v>
      </c>
      <c r="T248" s="106">
        <f>+[3]data1cf!S248</f>
        <v>14481.968435588809</v>
      </c>
      <c r="U248" s="106">
        <f>+[3]data1cf!T248</f>
        <v>14000.672788477375</v>
      </c>
      <c r="V248" s="106">
        <f>+[3]data1cf!U248</f>
        <v>13732.859928206635</v>
      </c>
      <c r="W248" s="106">
        <f>+[3]data1cf!V248</f>
        <v>13028.014429088023</v>
      </c>
      <c r="X248" s="106">
        <f>+[3]data1cf!W248</f>
        <v>12536.449378767633</v>
      </c>
      <c r="Y248" s="106">
        <f>+[3]data1cf!X248</f>
        <v>12041.253782599582</v>
      </c>
      <c r="Z248" s="106">
        <f>+[3]data1cf!Y248</f>
        <v>11757.853098988442</v>
      </c>
      <c r="AA248" s="106">
        <f>+[3]data1cf!Z248</f>
        <v>11039.532019727783</v>
      </c>
      <c r="AB248" s="106">
        <f>+[3]data1cf!AA248</f>
        <v>10532.778119774568</v>
      </c>
      <c r="AC248" s="106">
        <f>+[3]data1cf!AB248</f>
        <v>10021.938008484794</v>
      </c>
      <c r="AD248" s="106">
        <f>+[3]data1cf!AC248</f>
        <v>9722.6267914921409</v>
      </c>
      <c r="AE248" s="106">
        <f>+[3]data1cf!AD248</f>
        <v>8987.5051289448493</v>
      </c>
      <c r="AF248" s="106">
        <f>+[3]data1cf!AE248</f>
        <v>-7371.3378721230074</v>
      </c>
      <c r="AG248" s="106"/>
      <c r="AH248" s="107">
        <f t="shared" si="24"/>
        <v>45926.125100778103</v>
      </c>
      <c r="AI248" s="107">
        <f t="shared" si="26"/>
        <v>127003.16070366929</v>
      </c>
      <c r="AJ248" s="108">
        <f t="shared" si="27"/>
        <v>99861.721010198075</v>
      </c>
      <c r="AK248" s="109">
        <f t="shared" si="25"/>
        <v>0.13070932030677798</v>
      </c>
      <c r="AL248" s="110">
        <f t="shared" si="31"/>
        <v>0.85946982796568416</v>
      </c>
    </row>
    <row r="249" spans="1:38" x14ac:dyDescent="0.2">
      <c r="A249" s="102"/>
      <c r="B249" s="106">
        <f>+[3]data1cf!A249</f>
        <v>-182404.04786015357</v>
      </c>
      <c r="C249" s="106">
        <f>+[3]data1cf!B249</f>
        <v>28110.554402486188</v>
      </c>
      <c r="D249" s="106">
        <f>+[3]data1cf!C249</f>
        <v>65752.801125475191</v>
      </c>
      <c r="E249" s="106">
        <f>+[3]data1cf!D249</f>
        <v>63375.211271436754</v>
      </c>
      <c r="F249" s="106">
        <f>+[3]data1cf!E249</f>
        <v>48400.62532536099</v>
      </c>
      <c r="G249" s="106">
        <f>+[3]data1cf!F249</f>
        <v>46053.367937211806</v>
      </c>
      <c r="H249" s="106">
        <f>+[3]data1cf!G249</f>
        <v>43277.417632907775</v>
      </c>
      <c r="I249" s="106">
        <f>+[3]data1cf!H249</f>
        <v>40924.455071064644</v>
      </c>
      <c r="J249" s="106">
        <f>+[3]data1cf!I249</f>
        <v>39976.556720708046</v>
      </c>
      <c r="K249" s="106">
        <f>+[3]data1cf!J249</f>
        <v>38594.934071005802</v>
      </c>
      <c r="L249" s="106">
        <f>+[3]data1cf!K249</f>
        <v>37350.37647564002</v>
      </c>
      <c r="M249" s="106">
        <f>+[3]data1cf!L249</f>
        <v>36232.329999272013</v>
      </c>
      <c r="N249" s="106">
        <f>+[3]data1cf!M249</f>
        <v>35230.887178792371</v>
      </c>
      <c r="O249" s="106">
        <f>+[3]data1cf!N249</f>
        <v>33872.246917928678</v>
      </c>
      <c r="P249" s="106">
        <f>+[3]data1cf!O249</f>
        <v>40925.517828966804</v>
      </c>
      <c r="Q249" s="106">
        <f>+[3]data1cf!P249</f>
        <v>48365.588094152234</v>
      </c>
      <c r="R249" s="106">
        <f>+[3]data1cf!Q249</f>
        <v>37551.04475835077</v>
      </c>
      <c r="S249" s="106">
        <f>+[3]data1cf!R249</f>
        <v>26316.379844735115</v>
      </c>
      <c r="T249" s="106">
        <f>+[3]data1cf!S249</f>
        <v>25771.130349463943</v>
      </c>
      <c r="U249" s="106">
        <f>+[3]data1cf!T249</f>
        <v>25226.655809955446</v>
      </c>
      <c r="V249" s="106">
        <f>+[3]data1cf!U249</f>
        <v>24908.136053765251</v>
      </c>
      <c r="W249" s="106">
        <f>+[3]data1cf!V249</f>
        <v>24140.125290377939</v>
      </c>
      <c r="X249" s="106">
        <f>+[3]data1cf!W249</f>
        <v>23598.117920959034</v>
      </c>
      <c r="Y249" s="106">
        <f>+[3]data1cf!X249</f>
        <v>23056.982771078379</v>
      </c>
      <c r="Z249" s="106">
        <f>+[3]data1cf!Y249</f>
        <v>22740.256968538117</v>
      </c>
      <c r="AA249" s="106">
        <f>+[3]data1cf!Z249</f>
        <v>21977.434581273759</v>
      </c>
      <c r="AB249" s="106">
        <f>+[3]data1cf!AA249</f>
        <v>21439.076253064755</v>
      </c>
      <c r="AC249" s="106">
        <f>+[3]data1cf!AB249</f>
        <v>20901.69961563027</v>
      </c>
      <c r="AD249" s="106">
        <f>+[3]data1cf!AC249</f>
        <v>20588.722840402079</v>
      </c>
      <c r="AE249" s="106">
        <f>+[3]data1cf!AD249</f>
        <v>19830.010099499341</v>
      </c>
      <c r="AF249" s="106">
        <f>+[3]data1cf!AE249</f>
        <v>5990.9813673810131</v>
      </c>
      <c r="AG249" s="106"/>
      <c r="AH249" s="107">
        <f t="shared" si="24"/>
        <v>202820.80901867888</v>
      </c>
      <c r="AI249" s="107">
        <f t="shared" si="26"/>
        <v>320013.31494213571</v>
      </c>
      <c r="AJ249" s="108">
        <f t="shared" si="27"/>
        <v>284359.11920839438</v>
      </c>
      <c r="AK249" s="109">
        <f t="shared" si="25"/>
        <v>0.24968160986900326</v>
      </c>
      <c r="AL249" s="110">
        <f t="shared" si="31"/>
        <v>0.99287783798550744</v>
      </c>
    </row>
    <row r="250" spans="1:38" x14ac:dyDescent="0.2">
      <c r="A250" s="102"/>
      <c r="B250" s="106">
        <f>+[3]data1cf!A250</f>
        <v>-195399.03156944446</v>
      </c>
      <c r="C250" s="106">
        <f>+[3]data1cf!B250</f>
        <v>18179.543526855923</v>
      </c>
      <c r="D250" s="106">
        <f>+[3]data1cf!C250</f>
        <v>61022.407447656122</v>
      </c>
      <c r="E250" s="106">
        <f>+[3]data1cf!D250</f>
        <v>57972.745214180934</v>
      </c>
      <c r="F250" s="106">
        <f>+[3]data1cf!E250</f>
        <v>41188.591386305634</v>
      </c>
      <c r="G250" s="106">
        <f>+[3]data1cf!F250</f>
        <v>39002.026448833902</v>
      </c>
      <c r="H250" s="106">
        <f>+[3]data1cf!G250</f>
        <v>36304.416246564782</v>
      </c>
      <c r="I250" s="106">
        <f>+[3]data1cf!H250</f>
        <v>34049.320281028748</v>
      </c>
      <c r="J250" s="106">
        <f>+[3]data1cf!I250</f>
        <v>33269.816389771702</v>
      </c>
      <c r="K250" s="106">
        <f>+[3]data1cf!J250</f>
        <v>32080.734116057007</v>
      </c>
      <c r="L250" s="106">
        <f>+[3]data1cf!K250</f>
        <v>31008.541928140869</v>
      </c>
      <c r="M250" s="106">
        <f>+[3]data1cf!L250</f>
        <v>30070.573556506941</v>
      </c>
      <c r="N250" s="106">
        <f>+[3]data1cf!M250</f>
        <v>29230.081567627247</v>
      </c>
      <c r="O250" s="106">
        <f>+[3]data1cf!N250</f>
        <v>28056.605614804444</v>
      </c>
      <c r="P250" s="106">
        <f>+[3]data1cf!O250</f>
        <v>35866.795824259934</v>
      </c>
      <c r="Q250" s="106">
        <f>+[3]data1cf!P250</f>
        <v>44007.275656538848</v>
      </c>
      <c r="R250" s="106">
        <f>+[3]data1cf!Q250</f>
        <v>32484.798861748786</v>
      </c>
      <c r="S250" s="106">
        <f>+[3]data1cf!R250</f>
        <v>20557.809383928543</v>
      </c>
      <c r="T250" s="106">
        <f>+[3]data1cf!S250</f>
        <v>20056.124786376269</v>
      </c>
      <c r="U250" s="106">
        <f>+[3]data1cf!T250</f>
        <v>19553.269794541375</v>
      </c>
      <c r="V250" s="106">
        <f>+[3]data1cf!U250</f>
        <v>19267.263560810046</v>
      </c>
      <c r="W250" s="106">
        <f>+[3]data1cf!V250</f>
        <v>18543.907127355022</v>
      </c>
      <c r="X250" s="106">
        <f>+[3]data1cf!W250</f>
        <v>18037.32603668137</v>
      </c>
      <c r="Y250" s="106">
        <f>+[3]data1cf!X250</f>
        <v>17529.427656931453</v>
      </c>
      <c r="Z250" s="106">
        <f>+[3]data1cf!Y250</f>
        <v>17236.899811939067</v>
      </c>
      <c r="AA250" s="106">
        <f>+[3]data1cf!Z250</f>
        <v>16509.519769953615</v>
      </c>
      <c r="AB250" s="106">
        <f>+[3]data1cf!AA250</f>
        <v>15997.427633133746</v>
      </c>
      <c r="AC250" s="106">
        <f>+[3]data1cf!AB250</f>
        <v>15483.852875853278</v>
      </c>
      <c r="AD250" s="106">
        <f>+[3]data1cf!AC250</f>
        <v>15185.632989218691</v>
      </c>
      <c r="AE250" s="106">
        <f>+[3]data1cf!AD250</f>
        <v>14452.076251096682</v>
      </c>
      <c r="AF250" s="106">
        <f>+[3]data1cf!AE250</f>
        <v>-318.86627418682838</v>
      </c>
      <c r="AG250" s="106"/>
      <c r="AH250" s="107">
        <f t="shared" si="24"/>
        <v>129526.34233579379</v>
      </c>
      <c r="AI250" s="107">
        <f t="shared" si="26"/>
        <v>228094.3203293852</v>
      </c>
      <c r="AJ250" s="108">
        <f t="shared" si="27"/>
        <v>196969.51073170043</v>
      </c>
      <c r="AK250" s="109">
        <f t="shared" si="25"/>
        <v>0.19250981211662294</v>
      </c>
      <c r="AL250" s="110">
        <f t="shared" si="31"/>
        <v>0.97052751986097818</v>
      </c>
    </row>
    <row r="251" spans="1:38" x14ac:dyDescent="0.2">
      <c r="A251" s="102"/>
      <c r="B251" s="106">
        <f>+[3]data1cf!A251</f>
        <v>-207111.35268725036</v>
      </c>
      <c r="C251" s="106">
        <f>+[3]data1cf!B251</f>
        <v>12099.523962001404</v>
      </c>
      <c r="D251" s="106">
        <f>+[3]data1cf!C251</f>
        <v>55369.898694793359</v>
      </c>
      <c r="E251" s="106">
        <f>+[3]data1cf!D251</f>
        <v>54025.813726886496</v>
      </c>
      <c r="F251" s="106">
        <f>+[3]data1cf!E251</f>
        <v>38991.608512293154</v>
      </c>
      <c r="G251" s="106">
        <f>+[3]data1cf!F251</f>
        <v>36807.179231850678</v>
      </c>
      <c r="H251" s="106">
        <f>+[3]data1cf!G251</f>
        <v>34058.44748455676</v>
      </c>
      <c r="I251" s="106">
        <f>+[3]data1cf!H251</f>
        <v>31774.506098513579</v>
      </c>
      <c r="J251" s="106">
        <f>+[3]data1cf!I251</f>
        <v>31040.785890328203</v>
      </c>
      <c r="K251" s="106">
        <f>+[3]data1cf!J251</f>
        <v>29898.932263286872</v>
      </c>
      <c r="L251" s="106">
        <f>+[3]data1cf!K251</f>
        <v>28867.009551249335</v>
      </c>
      <c r="M251" s="106">
        <f>+[3]data1cf!L251</f>
        <v>27976.835354493938</v>
      </c>
      <c r="N251" s="106">
        <f>+[3]data1cf!M251</f>
        <v>27176.905893888354</v>
      </c>
      <c r="O251" s="106">
        <f>+[3]data1cf!N251</f>
        <v>26048.096546937028</v>
      </c>
      <c r="P251" s="106">
        <f>+[3]data1cf!O251</f>
        <v>34428.324950465423</v>
      </c>
      <c r="Q251" s="106">
        <f>+[3]data1cf!P251</f>
        <v>43124.973968260383</v>
      </c>
      <c r="R251" s="106">
        <f>+[3]data1cf!Q251</f>
        <v>30934.660076818545</v>
      </c>
      <c r="S251" s="106">
        <f>+[3]data1cf!R251</f>
        <v>18338.25197416851</v>
      </c>
      <c r="T251" s="106">
        <f>+[3]data1cf!S251</f>
        <v>17839.499531484893</v>
      </c>
      <c r="U251" s="106">
        <f>+[3]data1cf!T251</f>
        <v>17338.705360383363</v>
      </c>
      <c r="V251" s="106">
        <f>+[3]data1cf!U251</f>
        <v>17055.308561042199</v>
      </c>
      <c r="W251" s="106">
        <f>+[3]data1cf!V251</f>
        <v>16330.744987960556</v>
      </c>
      <c r="X251" s="106">
        <f>+[3]data1cf!W251</f>
        <v>15823.450715140716</v>
      </c>
      <c r="Y251" s="106">
        <f>+[3]data1cf!X251</f>
        <v>15313.858458998857</v>
      </c>
      <c r="Z251" s="106">
        <f>+[3]data1cf!Y251</f>
        <v>15020.007821322961</v>
      </c>
      <c r="AA251" s="106">
        <f>+[3]data1cf!Z251</f>
        <v>14287.502170565189</v>
      </c>
      <c r="AB251" s="106">
        <f>+[3]data1cf!AA251</f>
        <v>13770.593992673508</v>
      </c>
      <c r="AC251" s="106">
        <f>+[3]data1cf!AB251</f>
        <v>13251.099414307642</v>
      </c>
      <c r="AD251" s="106">
        <f>+[3]data1cf!AC251</f>
        <v>12947.147639482697</v>
      </c>
      <c r="AE251" s="106">
        <f>+[3]data1cf!AD251</f>
        <v>12204.038360335751</v>
      </c>
      <c r="AF251" s="106">
        <f>+[3]data1cf!AE251</f>
        <v>-3430.649235497629</v>
      </c>
      <c r="AG251" s="106"/>
      <c r="AH251" s="107">
        <f t="shared" si="24"/>
        <v>90067.0850357827</v>
      </c>
      <c r="AI251" s="107">
        <f t="shared" si="26"/>
        <v>181749.78729792047</v>
      </c>
      <c r="AJ251" s="108">
        <f t="shared" si="27"/>
        <v>152107.4810571312</v>
      </c>
      <c r="AK251" s="109">
        <f t="shared" si="25"/>
        <v>0.16078562140464789</v>
      </c>
      <c r="AL251" s="110">
        <f t="shared" si="31"/>
        <v>0.93968812783568323</v>
      </c>
    </row>
    <row r="252" spans="1:38" x14ac:dyDescent="0.2">
      <c r="A252" s="102"/>
      <c r="B252" s="106">
        <f>+[3]data1cf!A252</f>
        <v>-217286.71301322128</v>
      </c>
      <c r="C252" s="106">
        <f>+[3]data1cf!B252</f>
        <v>12654.920185099953</v>
      </c>
      <c r="D252" s="106">
        <f>+[3]data1cf!C252</f>
        <v>56683.085406820188</v>
      </c>
      <c r="E252" s="106">
        <f>+[3]data1cf!D252</f>
        <v>54484.840888550345</v>
      </c>
      <c r="F252" s="106">
        <f>+[3]data1cf!E252</f>
        <v>39713.618420205486</v>
      </c>
      <c r="G252" s="106">
        <f>+[3]data1cf!F252</f>
        <v>37443.809642244349</v>
      </c>
      <c r="H252" s="106">
        <f>+[3]data1cf!G252</f>
        <v>34576.247543248261</v>
      </c>
      <c r="I252" s="106">
        <f>+[3]data1cf!H252</f>
        <v>32195.687926662038</v>
      </c>
      <c r="J252" s="106">
        <f>+[3]data1cf!I252</f>
        <v>31436.948302272474</v>
      </c>
      <c r="K252" s="106">
        <f>+[3]data1cf!J252</f>
        <v>30258.909718420269</v>
      </c>
      <c r="L252" s="106">
        <f>+[3]data1cf!K252</f>
        <v>29191.617995323875</v>
      </c>
      <c r="M252" s="106">
        <f>+[3]data1cf!L252</f>
        <v>28272.9625161679</v>
      </c>
      <c r="N252" s="106">
        <f>+[3]data1cf!M252</f>
        <v>27444.387151599796</v>
      </c>
      <c r="O252" s="106">
        <f>+[3]data1cf!N252</f>
        <v>26279.66491388304</v>
      </c>
      <c r="P252" s="106">
        <f>+[3]data1cf!O252</f>
        <v>35086.554359210742</v>
      </c>
      <c r="Q252" s="106">
        <f>+[3]data1cf!P252</f>
        <v>44220.473270871327</v>
      </c>
      <c r="R252" s="106">
        <f>+[3]data1cf!Q252</f>
        <v>31431.75441589285</v>
      </c>
      <c r="S252" s="106">
        <f>+[3]data1cf!R252</f>
        <v>18226.000115294999</v>
      </c>
      <c r="T252" s="106">
        <f>+[3]data1cf!S252</f>
        <v>17707.583604194377</v>
      </c>
      <c r="U252" s="106">
        <f>+[3]data1cf!T252</f>
        <v>17186.907570453885</v>
      </c>
      <c r="V252" s="106">
        <f>+[3]data1cf!U252</f>
        <v>16889.458277610567</v>
      </c>
      <c r="W252" s="106">
        <f>+[3]data1cf!V252</f>
        <v>16138.503758765437</v>
      </c>
      <c r="X252" s="106">
        <f>+[3]data1cf!W252</f>
        <v>15610.634247740985</v>
      </c>
      <c r="Y252" s="106">
        <f>+[3]data1cf!X252</f>
        <v>15080.221624078804</v>
      </c>
      <c r="Z252" s="106">
        <f>+[3]data1cf!Y252</f>
        <v>14771.080190610661</v>
      </c>
      <c r="AA252" s="106">
        <f>+[3]data1cf!Z252</f>
        <v>14011.459576523383</v>
      </c>
      <c r="AB252" s="106">
        <f>+[3]data1cf!AA252</f>
        <v>13472.950630803673</v>
      </c>
      <c r="AC252" s="106">
        <f>+[3]data1cf!AB252</f>
        <v>12931.579389405397</v>
      </c>
      <c r="AD252" s="106">
        <f>+[3]data1cf!AC252</f>
        <v>12611.012844676876</v>
      </c>
      <c r="AE252" s="106">
        <f>+[3]data1cf!AD252</f>
        <v>11839.903968025541</v>
      </c>
      <c r="AF252" s="106">
        <f>+[3]data1cf!AE252</f>
        <v>-4559.7420378851602</v>
      </c>
      <c r="AG252" s="106"/>
      <c r="AH252" s="107">
        <f t="shared" si="24"/>
        <v>84100.155725090619</v>
      </c>
      <c r="AI252" s="107">
        <f t="shared" si="26"/>
        <v>176875.30461748969</v>
      </c>
      <c r="AJ252" s="108">
        <f t="shared" si="27"/>
        <v>146631.59007783554</v>
      </c>
      <c r="AK252" s="109">
        <f t="shared" si="25"/>
        <v>0.15467572808265692</v>
      </c>
      <c r="AL252" s="110">
        <f t="shared" si="31"/>
        <v>0.93497024862037093</v>
      </c>
    </row>
    <row r="253" spans="1:38" x14ac:dyDescent="0.2">
      <c r="A253" s="102"/>
      <c r="B253" s="106">
        <f>+[3]data1cf!A253</f>
        <v>-211635.78590674838</v>
      </c>
      <c r="C253" s="106">
        <f>+[3]data1cf!B253</f>
        <v>15071.908243953643</v>
      </c>
      <c r="D253" s="106">
        <f>+[3]data1cf!C253</f>
        <v>57010.96861498896</v>
      </c>
      <c r="E253" s="106">
        <f>+[3]data1cf!D253</f>
        <v>55567.183282180544</v>
      </c>
      <c r="F253" s="106">
        <f>+[3]data1cf!E253</f>
        <v>40274.913942322513</v>
      </c>
      <c r="G253" s="106">
        <f>+[3]data1cf!F253</f>
        <v>38020.611821690167</v>
      </c>
      <c r="H253" s="106">
        <f>+[3]data1cf!G253</f>
        <v>35191.82193442549</v>
      </c>
      <c r="I253" s="106">
        <f>+[3]data1cf!H253</f>
        <v>32838.744791679346</v>
      </c>
      <c r="J253" s="106">
        <f>+[3]data1cf!I253</f>
        <v>32070.1987500658</v>
      </c>
      <c r="K253" s="106">
        <f>+[3]data1cf!J253</f>
        <v>30884.011206590541</v>
      </c>
      <c r="L253" s="106">
        <f>+[3]data1cf!K253</f>
        <v>29810.627360164013</v>
      </c>
      <c r="M253" s="106">
        <f>+[3]data1cf!L253</f>
        <v>28882.182824939817</v>
      </c>
      <c r="N253" s="106">
        <f>+[3]data1cf!M253</f>
        <v>28046.1477146096</v>
      </c>
      <c r="O253" s="106">
        <f>+[3]data1cf!N253</f>
        <v>26874.039118000495</v>
      </c>
      <c r="P253" s="106">
        <f>+[3]data1cf!O253</f>
        <v>35418.897571883957</v>
      </c>
      <c r="Q253" s="106">
        <f>+[3]data1cf!P253</f>
        <v>44293.181730894037</v>
      </c>
      <c r="R253" s="106">
        <f>+[3]data1cf!Q253</f>
        <v>31830.130197101127</v>
      </c>
      <c r="S253" s="106">
        <f>+[3]data1cf!R253</f>
        <v>18952.619925011095</v>
      </c>
      <c r="T253" s="106">
        <f>+[3]data1cf!S253</f>
        <v>18436.999325959012</v>
      </c>
      <c r="U253" s="106">
        <f>+[3]data1cf!T253</f>
        <v>17919.437387604819</v>
      </c>
      <c r="V253" s="106">
        <f>+[3]data1cf!U253</f>
        <v>17623.822779702037</v>
      </c>
      <c r="W253" s="106">
        <f>+[3]data1cf!V253</f>
        <v>16878.254785068806</v>
      </c>
      <c r="X253" s="106">
        <f>+[3]data1cf!W253</f>
        <v>16354.512346496507</v>
      </c>
      <c r="Y253" s="106">
        <f>+[3]data1cf!X253</f>
        <v>15828.584913436658</v>
      </c>
      <c r="Z253" s="106">
        <f>+[3]data1cf!Y253</f>
        <v>15522.762508737607</v>
      </c>
      <c r="AA253" s="106">
        <f>+[3]data1cf!Z253</f>
        <v>14769.910898020411</v>
      </c>
      <c r="AB253" s="106">
        <f>+[3]data1cf!AA253</f>
        <v>14237.027257514863</v>
      </c>
      <c r="AC253" s="106">
        <f>+[3]data1cf!AB253</f>
        <v>13701.684386463676</v>
      </c>
      <c r="AD253" s="106">
        <f>+[3]data1cf!AC253</f>
        <v>13386.088996342387</v>
      </c>
      <c r="AE253" s="106">
        <f>+[3]data1cf!AD253</f>
        <v>12623.323631751442</v>
      </c>
      <c r="AF253" s="106">
        <f>+[3]data1cf!AE253</f>
        <v>-3356.8251644763659</v>
      </c>
      <c r="AG253" s="106"/>
      <c r="AH253" s="107">
        <f t="shared" si="24"/>
        <v>97235.99209686277</v>
      </c>
      <c r="AI253" s="107">
        <f t="shared" si="26"/>
        <v>191917.54808117976</v>
      </c>
      <c r="AJ253" s="108">
        <f t="shared" si="27"/>
        <v>161338.81675419549</v>
      </c>
      <c r="AK253" s="109">
        <f t="shared" si="25"/>
        <v>0.16462667584419252</v>
      </c>
      <c r="AL253" s="110">
        <f t="shared" si="31"/>
        <v>0.94845648931332838</v>
      </c>
    </row>
    <row r="254" spans="1:38" x14ac:dyDescent="0.2">
      <c r="A254" s="102"/>
      <c r="B254" s="106">
        <f>+[3]data1cf!A254</f>
        <v>-205262.56726105226</v>
      </c>
      <c r="C254" s="106">
        <f>+[3]data1cf!B254</f>
        <v>18409.25904661644</v>
      </c>
      <c r="D254" s="106">
        <f>+[3]data1cf!C254</f>
        <v>59028.627207244572</v>
      </c>
      <c r="E254" s="106">
        <f>+[3]data1cf!D254</f>
        <v>55139.925831516128</v>
      </c>
      <c r="F254" s="106">
        <f>+[3]data1cf!E254</f>
        <v>42025.816121730692</v>
      </c>
      <c r="G254" s="106">
        <f>+[3]data1cf!F254</f>
        <v>39751.933863119717</v>
      </c>
      <c r="H254" s="106">
        <f>+[3]data1cf!G254</f>
        <v>36935.249760514358</v>
      </c>
      <c r="I254" s="106">
        <f>+[3]data1cf!H254</f>
        <v>34582.760594575942</v>
      </c>
      <c r="J254" s="106">
        <f>+[3]data1cf!I254</f>
        <v>33775.621242771129</v>
      </c>
      <c r="K254" s="106">
        <f>+[3]data1cf!J254</f>
        <v>32547.431677719549</v>
      </c>
      <c r="L254" s="106">
        <f>+[3]data1cf!K254</f>
        <v>31437.281379261563</v>
      </c>
      <c r="M254" s="106">
        <f>+[3]data1cf!L254</f>
        <v>30468.049847621573</v>
      </c>
      <c r="N254" s="106">
        <f>+[3]data1cf!M254</f>
        <v>29596.454527628463</v>
      </c>
      <c r="O254" s="106">
        <f>+[3]data1cf!N254</f>
        <v>28384.265420264375</v>
      </c>
      <c r="P254" s="106">
        <f>+[3]data1cf!O254</f>
        <v>36604.461596503344</v>
      </c>
      <c r="Q254" s="106">
        <f>+[3]data1cf!P254</f>
        <v>45166.414041971766</v>
      </c>
      <c r="R254" s="106">
        <f>+[3]data1cf!Q254</f>
        <v>33062.919991891751</v>
      </c>
      <c r="S254" s="106">
        <f>+[3]data1cf!R254</f>
        <v>20543.807840870177</v>
      </c>
      <c r="T254" s="106">
        <f>+[3]data1cf!S254</f>
        <v>20021.90218555474</v>
      </c>
      <c r="U254" s="106">
        <f>+[3]data1cf!T254</f>
        <v>19498.643166049682</v>
      </c>
      <c r="V254" s="106">
        <f>+[3]data1cf!U254</f>
        <v>19198.163083992113</v>
      </c>
      <c r="W254" s="106">
        <f>+[3]data1cf!V254</f>
        <v>18447.901412740728</v>
      </c>
      <c r="X254" s="106">
        <f>+[3]data1cf!W254</f>
        <v>17920.333786461277</v>
      </c>
      <c r="Y254" s="106">
        <f>+[3]data1cf!X254</f>
        <v>17391.242936863433</v>
      </c>
      <c r="Z254" s="106">
        <f>+[3]data1cf!Y254</f>
        <v>17083.154591791157</v>
      </c>
      <c r="AA254" s="106">
        <f>+[3]data1cf!Z254</f>
        <v>16328.307410013338</v>
      </c>
      <c r="AB254" s="106">
        <f>+[3]data1cf!AA254</f>
        <v>15794.367185532014</v>
      </c>
      <c r="AC254" s="106">
        <f>+[3]data1cf!AB254</f>
        <v>15258.712559786283</v>
      </c>
      <c r="AD254" s="106">
        <f>+[3]data1cf!AC254</f>
        <v>14943.779631177345</v>
      </c>
      <c r="AE254" s="106">
        <f>+[3]data1cf!AD254</f>
        <v>14182.052833388527</v>
      </c>
      <c r="AF254" s="106">
        <f>+[3]data1cf!AE254</f>
        <v>-1331.1659881163032</v>
      </c>
      <c r="AG254" s="106"/>
      <c r="AH254" s="107">
        <f t="shared" si="24"/>
        <v>119080.81588612031</v>
      </c>
      <c r="AI254" s="107">
        <f t="shared" si="26"/>
        <v>218437.48680112005</v>
      </c>
      <c r="AJ254" s="108">
        <f t="shared" si="27"/>
        <v>186821.13380876591</v>
      </c>
      <c r="AK254" s="109">
        <f t="shared" si="25"/>
        <v>0.18053504824638364</v>
      </c>
      <c r="AL254" s="110">
        <f t="shared" si="31"/>
        <v>0.96578496265573399</v>
      </c>
    </row>
    <row r="255" spans="1:38" x14ac:dyDescent="0.2">
      <c r="A255" s="102"/>
      <c r="B255" s="106">
        <f>+[3]data1cf!A255</f>
        <v>-188036.02948282528</v>
      </c>
      <c r="C255" s="106">
        <f>+[3]data1cf!B255</f>
        <v>27207.776560119266</v>
      </c>
      <c r="D255" s="106">
        <f>+[3]data1cf!C255</f>
        <v>65486.924663056794</v>
      </c>
      <c r="E255" s="106">
        <f>+[3]data1cf!D255</f>
        <v>62154.958041694248</v>
      </c>
      <c r="F255" s="106">
        <f>+[3]data1cf!E255</f>
        <v>46988.564264556539</v>
      </c>
      <c r="G255" s="106">
        <f>+[3]data1cf!F255</f>
        <v>44654.126372398066</v>
      </c>
      <c r="H255" s="106">
        <f>+[3]data1cf!G255</f>
        <v>41863.653624097366</v>
      </c>
      <c r="I255" s="106">
        <f>+[3]data1cf!H255</f>
        <v>39506.493794437833</v>
      </c>
      <c r="J255" s="106">
        <f>+[3]data1cf!I255</f>
        <v>38589.370063598326</v>
      </c>
      <c r="K255" s="106">
        <f>+[3]data1cf!J255</f>
        <v>37240.895932195679</v>
      </c>
      <c r="L255" s="106">
        <f>+[3]data1cf!K255</f>
        <v>36025.212870358417</v>
      </c>
      <c r="M255" s="106">
        <f>+[3]data1cf!L255</f>
        <v>34939.611874525464</v>
      </c>
      <c r="N255" s="106">
        <f>+[3]data1cf!M255</f>
        <v>33966.310081620526</v>
      </c>
      <c r="O255" s="106">
        <f>+[3]data1cf!N255</f>
        <v>32639.248687288971</v>
      </c>
      <c r="P255" s="106">
        <f>+[3]data1cf!O255</f>
        <v>39975.897761719396</v>
      </c>
      <c r="Q255" s="106">
        <f>+[3]data1cf!P255</f>
        <v>47689.614217787414</v>
      </c>
      <c r="R255" s="106">
        <f>+[3]data1cf!Q255</f>
        <v>36556.396066178371</v>
      </c>
      <c r="S255" s="106">
        <f>+[3]data1cf!R255</f>
        <v>25003.589158189672</v>
      </c>
      <c r="T255" s="106">
        <f>+[3]data1cf!S255</f>
        <v>24462.752194574234</v>
      </c>
      <c r="U255" s="106">
        <f>+[3]data1cf!T255</f>
        <v>23922.198307741681</v>
      </c>
      <c r="V255" s="106">
        <f>+[3]data1cf!U255</f>
        <v>23607.139417860511</v>
      </c>
      <c r="W255" s="106">
        <f>+[3]data1cf!V255</f>
        <v>22841.973988408077</v>
      </c>
      <c r="X255" s="106">
        <f>+[3]data1cf!W255</f>
        <v>22302.321312464337</v>
      </c>
      <c r="Y255" s="106">
        <f>+[3]data1cf!X255</f>
        <v>21762.987241933573</v>
      </c>
      <c r="Z255" s="106">
        <f>+[3]data1cf!Y255</f>
        <v>21447.537042962984</v>
      </c>
      <c r="AA255" s="106">
        <f>+[3]data1cf!Z255</f>
        <v>20685.313436505363</v>
      </c>
      <c r="AB255" s="106">
        <f>+[3]data1cf!AA255</f>
        <v>20146.993686769623</v>
      </c>
      <c r="AC255" s="106">
        <f>+[3]data1cf!AB255</f>
        <v>19609.032530233148</v>
      </c>
      <c r="AD255" s="106">
        <f>+[3]data1cf!AC255</f>
        <v>19294.872365867181</v>
      </c>
      <c r="AE255" s="106">
        <f>+[3]data1cf!AD255</f>
        <v>18534.229350675487</v>
      </c>
      <c r="AF255" s="106">
        <f>+[3]data1cf!AE255</f>
        <v>4281.8286659763689</v>
      </c>
      <c r="AG255" s="106"/>
      <c r="AH255" s="107">
        <f t="shared" si="24"/>
        <v>186198.43628195455</v>
      </c>
      <c r="AI255" s="107">
        <f t="shared" si="26"/>
        <v>299601.65382628358</v>
      </c>
      <c r="AJ255" s="108">
        <f t="shared" si="27"/>
        <v>264776.10410162923</v>
      </c>
      <c r="AK255" s="109">
        <f t="shared" si="25"/>
        <v>0.23518779873847964</v>
      </c>
      <c r="AL255" s="110">
        <f t="shared" si="31"/>
        <v>0.99023706501508868</v>
      </c>
    </row>
    <row r="256" spans="1:38" x14ac:dyDescent="0.2">
      <c r="A256" s="102"/>
      <c r="B256" s="106">
        <f>+[3]data1cf!A256</f>
        <v>-206727.31760806957</v>
      </c>
      <c r="C256" s="106">
        <f>+[3]data1cf!B256</f>
        <v>13718.279610501631</v>
      </c>
      <c r="D256" s="106">
        <f>+[3]data1cf!C256</f>
        <v>55355.371006377944</v>
      </c>
      <c r="E256" s="106">
        <f>+[3]data1cf!D256</f>
        <v>53998.050535909599</v>
      </c>
      <c r="F256" s="106">
        <f>+[3]data1cf!E256</f>
        <v>38813.368818694726</v>
      </c>
      <c r="G256" s="106">
        <f>+[3]data1cf!F256</f>
        <v>36637.168792978351</v>
      </c>
      <c r="H256" s="106">
        <f>+[3]data1cf!G256</f>
        <v>33897.193117901683</v>
      </c>
      <c r="I256" s="106">
        <f>+[3]data1cf!H256</f>
        <v>31621.005376202142</v>
      </c>
      <c r="J256" s="106">
        <f>+[3]data1cf!I256</f>
        <v>30891.948388612189</v>
      </c>
      <c r="K256" s="106">
        <f>+[3]data1cf!J256</f>
        <v>29755.892291241893</v>
      </c>
      <c r="L256" s="106">
        <f>+[3]data1cf!K256</f>
        <v>28729.342472024946</v>
      </c>
      <c r="M256" s="106">
        <f>+[3]data1cf!L256</f>
        <v>27844.261098569055</v>
      </c>
      <c r="N256" s="106">
        <f>+[3]data1cf!M256</f>
        <v>27049.079526146939</v>
      </c>
      <c r="O256" s="106">
        <f>+[3]data1cf!N256</f>
        <v>25925.914072410997</v>
      </c>
      <c r="P256" s="106">
        <f>+[3]data1cf!O256</f>
        <v>34293.975376357062</v>
      </c>
      <c r="Q256" s="106">
        <f>+[3]data1cf!P256</f>
        <v>42976.756438262819</v>
      </c>
      <c r="R256" s="106">
        <f>+[3]data1cf!Q256</f>
        <v>30810.072259099266</v>
      </c>
      <c r="S256" s="106">
        <f>+[3]data1cf!R256</f>
        <v>18238.255925833757</v>
      </c>
      <c r="T256" s="106">
        <f>+[3]data1cf!S256</f>
        <v>17741.520474904602</v>
      </c>
      <c r="U256" s="106">
        <f>+[3]data1cf!T256</f>
        <v>17242.720567926808</v>
      </c>
      <c r="V256" s="106">
        <f>+[3]data1cf!U256</f>
        <v>16960.790798997106</v>
      </c>
      <c r="W256" s="106">
        <f>+[3]data1cf!V256</f>
        <v>16238.677793089446</v>
      </c>
      <c r="X256" s="106">
        <f>+[3]data1cf!W256</f>
        <v>15733.305428095166</v>
      </c>
      <c r="Y256" s="106">
        <f>+[3]data1cf!X256</f>
        <v>15225.609499630355</v>
      </c>
      <c r="Z256" s="106">
        <f>+[3]data1cf!Y256</f>
        <v>14933.14762549099</v>
      </c>
      <c r="AA256" s="106">
        <f>+[3]data1cf!Z256</f>
        <v>14202.966033465542</v>
      </c>
      <c r="AB256" s="106">
        <f>+[3]data1cf!AA256</f>
        <v>13687.87274559974</v>
      </c>
      <c r="AC256" s="106">
        <f>+[3]data1cf!AB256</f>
        <v>13170.16426657726</v>
      </c>
      <c r="AD256" s="106">
        <f>+[3]data1cf!AC256</f>
        <v>12867.507360557607</v>
      </c>
      <c r="AE256" s="106">
        <f>+[3]data1cf!AD256</f>
        <v>12126.585558451414</v>
      </c>
      <c r="AF256" s="106">
        <f>+[3]data1cf!AE256</f>
        <v>-3478.3956019538637</v>
      </c>
      <c r="AG256" s="106"/>
      <c r="AH256" s="107">
        <f t="shared" si="24"/>
        <v>90946.291589151471</v>
      </c>
      <c r="AI256" s="107">
        <f t="shared" si="26"/>
        <v>182312.174461594</v>
      </c>
      <c r="AJ256" s="108">
        <f t="shared" si="27"/>
        <v>152763.49845453625</v>
      </c>
      <c r="AK256" s="109">
        <f t="shared" si="25"/>
        <v>0.16189983487129214</v>
      </c>
      <c r="AL256" s="110">
        <f t="shared" si="31"/>
        <v>0.94020993600304636</v>
      </c>
    </row>
    <row r="257" spans="1:38" x14ac:dyDescent="0.2">
      <c r="A257" s="102"/>
      <c r="B257" s="106">
        <f>+[3]data1cf!A257</f>
        <v>-186416.70374908368</v>
      </c>
      <c r="C257" s="106">
        <f>+[3]data1cf!B257</f>
        <v>27130.038162016688</v>
      </c>
      <c r="D257" s="106">
        <f>+[3]data1cf!C257</f>
        <v>69324.725695631059</v>
      </c>
      <c r="E257" s="106">
        <f>+[3]data1cf!D257</f>
        <v>64762.449980142948</v>
      </c>
      <c r="F257" s="106">
        <f>+[3]data1cf!E257</f>
        <v>47790.127227745004</v>
      </c>
      <c r="G257" s="106">
        <f>+[3]data1cf!F257</f>
        <v>45438.886402044227</v>
      </c>
      <c r="H257" s="106">
        <f>+[3]data1cf!G257</f>
        <v>42641.399478647814</v>
      </c>
      <c r="I257" s="106">
        <f>+[3]data1cf!H257</f>
        <v>40274.686668087947</v>
      </c>
      <c r="J257" s="106">
        <f>+[3]data1cf!I257</f>
        <v>39338.971638315968</v>
      </c>
      <c r="K257" s="106">
        <f>+[3]data1cf!J257</f>
        <v>37969.355996614875</v>
      </c>
      <c r="L257" s="106">
        <f>+[3]data1cf!K257</f>
        <v>36734.792079410588</v>
      </c>
      <c r="M257" s="106">
        <f>+[3]data1cf!L257</f>
        <v>35629.336195457785</v>
      </c>
      <c r="N257" s="106">
        <f>+[3]data1cf!M257</f>
        <v>34638.337081451216</v>
      </c>
      <c r="O257" s="106">
        <f>+[3]data1cf!N257</f>
        <v>33290.961083726688</v>
      </c>
      <c r="P257" s="106">
        <f>+[3]data1cf!O257</f>
        <v>40535.821350622835</v>
      </c>
      <c r="Q257" s="106">
        <f>+[3]data1cf!P257</f>
        <v>48163.954108883554</v>
      </c>
      <c r="R257" s="106">
        <f>+[3]data1cf!Q257</f>
        <v>37119.624928272417</v>
      </c>
      <c r="S257" s="106">
        <f>+[3]data1cf!R257</f>
        <v>25654.115219113868</v>
      </c>
      <c r="T257" s="106">
        <f>+[3]data1cf!S257</f>
        <v>25108.669737182281</v>
      </c>
      <c r="U257" s="106">
        <f>+[3]data1cf!T257</f>
        <v>24563.729834943952</v>
      </c>
      <c r="V257" s="106">
        <f>+[3]data1cf!U257</f>
        <v>24245.221992062245</v>
      </c>
      <c r="W257" s="106">
        <f>+[3]data1cf!V257</f>
        <v>23475.427894132008</v>
      </c>
      <c r="X257" s="106">
        <f>+[3]data1cf!W257</f>
        <v>22932.097569055812</v>
      </c>
      <c r="Y257" s="106">
        <f>+[3]data1cf!X257</f>
        <v>22389.336278378512</v>
      </c>
      <c r="Z257" s="106">
        <f>+[3]data1cf!Y257</f>
        <v>22071.392921246254</v>
      </c>
      <c r="AA257" s="106">
        <f>+[3]data1cf!Z257</f>
        <v>21305.5895964796</v>
      </c>
      <c r="AB257" s="106">
        <f>+[3]data1cf!AA257</f>
        <v>20764.639899078669</v>
      </c>
      <c r="AC257" s="106">
        <f>+[3]data1cf!AB257</f>
        <v>20224.330654906931</v>
      </c>
      <c r="AD257" s="106">
        <f>+[3]data1cf!AC257</f>
        <v>19908.761243588553</v>
      </c>
      <c r="AE257" s="106">
        <f>+[3]data1cf!AD257</f>
        <v>19145.710957046431</v>
      </c>
      <c r="AF257" s="106">
        <f>+[3]data1cf!AE257</f>
        <v>5009.9751488970214</v>
      </c>
      <c r="AG257" s="106"/>
      <c r="AH257" s="107">
        <f t="shared" si="24"/>
        <v>197721.00054777515</v>
      </c>
      <c r="AI257" s="107">
        <f t="shared" si="26"/>
        <v>313604.56006543501</v>
      </c>
      <c r="AJ257" s="108">
        <f t="shared" si="27"/>
        <v>278158.93851225602</v>
      </c>
      <c r="AK257" s="109">
        <f t="shared" si="25"/>
        <v>0.24517933726310731</v>
      </c>
      <c r="AL257" s="110">
        <f t="shared" si="31"/>
        <v>0.99213648765806228</v>
      </c>
    </row>
    <row r="258" spans="1:38" x14ac:dyDescent="0.2">
      <c r="A258" s="102"/>
      <c r="B258" s="106">
        <f>+[3]data1cf!A258</f>
        <v>-178975.42595262107</v>
      </c>
      <c r="C258" s="106">
        <f>+[3]data1cf!B258</f>
        <v>27624.513613563788</v>
      </c>
      <c r="D258" s="106">
        <f>+[3]data1cf!C258</f>
        <v>63439.661238208413</v>
      </c>
      <c r="E258" s="106">
        <f>+[3]data1cf!D258</f>
        <v>61318.443331625283</v>
      </c>
      <c r="F258" s="106">
        <f>+[3]data1cf!E258</f>
        <v>46789.026445586758</v>
      </c>
      <c r="G258" s="106">
        <f>+[3]data1cf!F258</f>
        <v>44515.911906854875</v>
      </c>
      <c r="H258" s="106">
        <f>+[3]data1cf!G258</f>
        <v>41818.708935136281</v>
      </c>
      <c r="I258" s="106">
        <f>+[3]data1cf!H258</f>
        <v>39535.522084917306</v>
      </c>
      <c r="J258" s="106">
        <f>+[3]data1cf!I258</f>
        <v>38629.756316855812</v>
      </c>
      <c r="K258" s="106">
        <f>+[3]data1cf!J258</f>
        <v>37300.489056393635</v>
      </c>
      <c r="L258" s="106">
        <f>+[3]data1cf!K258</f>
        <v>36104.442802919773</v>
      </c>
      <c r="M258" s="106">
        <f>+[3]data1cf!L258</f>
        <v>35032.404535583235</v>
      </c>
      <c r="N258" s="106">
        <f>+[3]data1cf!M258</f>
        <v>34073.843183445337</v>
      </c>
      <c r="O258" s="106">
        <f>+[3]data1cf!N258</f>
        <v>32766.167392320218</v>
      </c>
      <c r="P258" s="106">
        <f>+[3]data1cf!O258</f>
        <v>39711.340831808804</v>
      </c>
      <c r="Q258" s="106">
        <f>+[3]data1cf!P258</f>
        <v>47027.953773335052</v>
      </c>
      <c r="R258" s="106">
        <f>+[3]data1cf!Q258</f>
        <v>36424.514295205372</v>
      </c>
      <c r="S258" s="106">
        <f>+[3]data1cf!R258</f>
        <v>25409.616185050385</v>
      </c>
      <c r="T258" s="106">
        <f>+[3]data1cf!S258</f>
        <v>24882.545519398773</v>
      </c>
      <c r="U258" s="106">
        <f>+[3]data1cf!T258</f>
        <v>24356.042740035547</v>
      </c>
      <c r="V258" s="106">
        <f>+[3]data1cf!U258</f>
        <v>24050.746366007588</v>
      </c>
      <c r="W258" s="106">
        <f>+[3]data1cf!V258</f>
        <v>23304.809497626644</v>
      </c>
      <c r="X258" s="106">
        <f>+[3]data1cf!W258</f>
        <v>22780.114656384118</v>
      </c>
      <c r="Y258" s="106">
        <f>+[3]data1cf!X258</f>
        <v>22256.058976162254</v>
      </c>
      <c r="Z258" s="106">
        <f>+[3]data1cf!Y258</f>
        <v>21951.840996000989</v>
      </c>
      <c r="AA258" s="106">
        <f>+[3]data1cf!Z258</f>
        <v>21209.942373348007</v>
      </c>
      <c r="AB258" s="106">
        <f>+[3]data1cf!AA258</f>
        <v>20687.921543408884</v>
      </c>
      <c r="AC258" s="106">
        <f>+[3]data1cf!AB258</f>
        <v>20166.620094829603</v>
      </c>
      <c r="AD258" s="106">
        <f>+[3]data1cf!AC258</f>
        <v>19865.293523260232</v>
      </c>
      <c r="AE258" s="106">
        <f>+[3]data1cf!AD258</f>
        <v>19126.262314956693</v>
      </c>
      <c r="AF258" s="106">
        <f>+[3]data1cf!AE258</f>
        <v>5552.5616097859893</v>
      </c>
      <c r="AG258" s="106"/>
      <c r="AH258" s="107">
        <f t="shared" ref="AH258:AH321" si="32">XNPV(0.1,B258:AF258,$B$1:$AF$1)</f>
        <v>193812.15125168557</v>
      </c>
      <c r="AI258" s="107">
        <f t="shared" si="26"/>
        <v>307180.9690829594</v>
      </c>
      <c r="AJ258" s="108">
        <f t="shared" si="27"/>
        <v>272647.73085841042</v>
      </c>
      <c r="AK258" s="109">
        <f t="shared" ref="AK258:AK321" si="33">XIRR(B258:AF258,$B$1:$AF$1)</f>
        <v>0.2461209237575531</v>
      </c>
      <c r="AL258" s="110">
        <f t="shared" si="31"/>
        <v>0.99131597926790882</v>
      </c>
    </row>
    <row r="259" spans="1:38" x14ac:dyDescent="0.2">
      <c r="A259" s="102"/>
      <c r="B259" s="106">
        <f>+[3]data1cf!A259</f>
        <v>-204738.90484758388</v>
      </c>
      <c r="C259" s="106">
        <f>+[3]data1cf!B259</f>
        <v>13848.405008479254</v>
      </c>
      <c r="D259" s="106">
        <f>+[3]data1cf!C259</f>
        <v>57452.569764721222</v>
      </c>
      <c r="E259" s="106">
        <f>+[3]data1cf!D259</f>
        <v>55126.188519789328</v>
      </c>
      <c r="F259" s="106">
        <f>+[3]data1cf!E259</f>
        <v>39691.269005078851</v>
      </c>
      <c r="G259" s="106">
        <f>+[3]data1cf!F259</f>
        <v>37497.963162731074</v>
      </c>
      <c r="H259" s="106">
        <f>+[3]data1cf!G259</f>
        <v>34752.383323150396</v>
      </c>
      <c r="I259" s="106">
        <f>+[3]data1cf!H259</f>
        <v>32467.358351437259</v>
      </c>
      <c r="J259" s="106">
        <f>+[3]data1cf!I259</f>
        <v>31718.092314025576</v>
      </c>
      <c r="K259" s="106">
        <f>+[3]data1cf!J259</f>
        <v>30559.197877439583</v>
      </c>
      <c r="L259" s="106">
        <f>+[3]data1cf!K259</f>
        <v>29512.308207223439</v>
      </c>
      <c r="M259" s="106">
        <f>+[3]data1cf!L259</f>
        <v>28605.676772779487</v>
      </c>
      <c r="N259" s="106">
        <f>+[3]data1cf!M259</f>
        <v>27791.347117323166</v>
      </c>
      <c r="O259" s="106">
        <f>+[3]data1cf!N259</f>
        <v>26646.257713856801</v>
      </c>
      <c r="P259" s="106">
        <f>+[3]data1cf!O259</f>
        <v>34904.381573507613</v>
      </c>
      <c r="Q259" s="106">
        <f>+[3]data1cf!P259</f>
        <v>43483.928539838686</v>
      </c>
      <c r="R259" s="106">
        <f>+[3]data1cf!Q259</f>
        <v>31427.129526340948</v>
      </c>
      <c r="S259" s="106">
        <f>+[3]data1cf!R259</f>
        <v>18963.630587940417</v>
      </c>
      <c r="T259" s="106">
        <f>+[3]data1cf!S259</f>
        <v>18462.134235275415</v>
      </c>
      <c r="U259" s="106">
        <f>+[3]data1cf!T259</f>
        <v>17958.824843710914</v>
      </c>
      <c r="V259" s="106">
        <f>+[3]data1cf!U259</f>
        <v>17673.319819689932</v>
      </c>
      <c r="W259" s="106">
        <f>+[3]data1cf!V259</f>
        <v>16946.547747480217</v>
      </c>
      <c r="X259" s="106">
        <f>+[3]data1cf!W259</f>
        <v>16437.466316322956</v>
      </c>
      <c r="Y259" s="106">
        <f>+[3]data1cf!X259</f>
        <v>15926.344293911421</v>
      </c>
      <c r="Z259" s="106">
        <f>+[3]data1cf!Y259</f>
        <v>15631.392756247184</v>
      </c>
      <c r="AA259" s="106">
        <f>+[3]data1cf!Z259</f>
        <v>14897.731767842655</v>
      </c>
      <c r="AB259" s="106">
        <f>+[3]data1cf!AA259</f>
        <v>14380.113264017848</v>
      </c>
      <c r="AC259" s="106">
        <f>+[3]data1cf!AB259</f>
        <v>13860.198056758672</v>
      </c>
      <c r="AD259" s="106">
        <f>+[3]data1cf!AC259</f>
        <v>13556.281110023825</v>
      </c>
      <c r="AE259" s="106">
        <f>+[3]data1cf!AD259</f>
        <v>12813.199860492045</v>
      </c>
      <c r="AF259" s="106">
        <f>+[3]data1cf!AE259</f>
        <v>-2647.9367896567928</v>
      </c>
      <c r="AG259" s="106"/>
      <c r="AH259" s="107">
        <f t="shared" si="32"/>
        <v>100977.56495282175</v>
      </c>
      <c r="AI259" s="107">
        <f t="shared" ref="AI259:AI322" si="34">SUMPRODUCT(B259:AA259,$B$1010:$AA$1010)</f>
        <v>194754.90688882451</v>
      </c>
      <c r="AJ259" s="108">
        <f t="shared" ref="AJ259:AJ322" si="35">SUMPRODUCT(B259:AF259,$B$1012:$AF$1012)</f>
        <v>164625.03845998377</v>
      </c>
      <c r="AK259" s="109">
        <f t="shared" si="33"/>
        <v>0.16897422671318052</v>
      </c>
      <c r="AL259" s="110">
        <f t="shared" ref="AL259:AL274" si="36">1-EXP(-(1/0.25)*(AI259/ABS($AI$1010)))</f>
        <v>0.95066735036654559</v>
      </c>
    </row>
    <row r="260" spans="1:38" x14ac:dyDescent="0.2">
      <c r="A260" s="102"/>
      <c r="B260" s="106">
        <f>+[3]data1cf!A260</f>
        <v>-188558.62755328813</v>
      </c>
      <c r="C260" s="106">
        <f>+[3]data1cf!B260</f>
        <v>23679.696795060372</v>
      </c>
      <c r="D260" s="106">
        <f>+[3]data1cf!C260</f>
        <v>61284.732013618879</v>
      </c>
      <c r="E260" s="106">
        <f>+[3]data1cf!D260</f>
        <v>58822.357211687253</v>
      </c>
      <c r="F260" s="106">
        <f>+[3]data1cf!E260</f>
        <v>43870.260328001634</v>
      </c>
      <c r="G260" s="106">
        <f>+[3]data1cf!F260</f>
        <v>41636.071409667114</v>
      </c>
      <c r="H260" s="106">
        <f>+[3]data1cf!G260</f>
        <v>38928.755519854603</v>
      </c>
      <c r="I260" s="106">
        <f>+[3]data1cf!H260</f>
        <v>36652.463870913998</v>
      </c>
      <c r="J260" s="106">
        <f>+[3]data1cf!I260</f>
        <v>35811.773703608429</v>
      </c>
      <c r="K260" s="106">
        <f>+[3]data1cf!J260</f>
        <v>34554.057929405506</v>
      </c>
      <c r="L260" s="106">
        <f>+[3]data1cf!K260</f>
        <v>33420.94462679034</v>
      </c>
      <c r="M260" s="106">
        <f>+[3]data1cf!L260</f>
        <v>32417.846771826931</v>
      </c>
      <c r="N260" s="106">
        <f>+[3]data1cf!M260</f>
        <v>31519.70136924999</v>
      </c>
      <c r="O260" s="106">
        <f>+[3]data1cf!N260</f>
        <v>30280.416195765218</v>
      </c>
      <c r="P260" s="106">
        <f>+[3]data1cf!O260</f>
        <v>37721.228584112301</v>
      </c>
      <c r="Q260" s="106">
        <f>+[3]data1cf!P260</f>
        <v>45512.476190141286</v>
      </c>
      <c r="R260" s="106">
        <f>+[3]data1cf!Q260</f>
        <v>34370.360993500821</v>
      </c>
      <c r="S260" s="106">
        <f>+[3]data1cf!R260</f>
        <v>22819.570548456482</v>
      </c>
      <c r="T260" s="106">
        <f>+[3]data1cf!S260</f>
        <v>22304.365199840991</v>
      </c>
      <c r="U260" s="106">
        <f>+[3]data1cf!T260</f>
        <v>21788.785000379605</v>
      </c>
      <c r="V260" s="106">
        <f>+[3]data1cf!U260</f>
        <v>21492.578830377752</v>
      </c>
      <c r="W260" s="106">
        <f>+[3]data1cf!V260</f>
        <v>20756.454729451696</v>
      </c>
      <c r="X260" s="106">
        <f>+[3]data1cf!W260</f>
        <v>20239.681144716065</v>
      </c>
      <c r="Y260" s="106">
        <f>+[3]data1cf!X260</f>
        <v>19722.485662050902</v>
      </c>
      <c r="Z260" s="106">
        <f>+[3]data1cf!Y260</f>
        <v>19423.212283003362</v>
      </c>
      <c r="AA260" s="106">
        <f>+[3]data1cf!Z260</f>
        <v>18686.777995472235</v>
      </c>
      <c r="AB260" s="106">
        <f>+[3]data1cf!AA260</f>
        <v>18168.239347167284</v>
      </c>
      <c r="AC260" s="106">
        <f>+[3]data1cf!AB260</f>
        <v>17649.22584902565</v>
      </c>
      <c r="AD260" s="106">
        <f>+[3]data1cf!AC260</f>
        <v>17348.168042083227</v>
      </c>
      <c r="AE260" s="106">
        <f>+[3]data1cf!AD260</f>
        <v>16609.71689388722</v>
      </c>
      <c r="AF260" s="106">
        <f>+[3]data1cf!AE260</f>
        <v>2335.4915445500483</v>
      </c>
      <c r="AG260" s="106"/>
      <c r="AH260" s="107">
        <f t="shared" si="32"/>
        <v>158684.79090878123</v>
      </c>
      <c r="AI260" s="107">
        <f t="shared" si="34"/>
        <v>264165.84292408865</v>
      </c>
      <c r="AJ260" s="108">
        <f t="shared" si="35"/>
        <v>231427.65094370116</v>
      </c>
      <c r="AK260" s="109">
        <f t="shared" si="33"/>
        <v>0.21555566191673281</v>
      </c>
      <c r="AL260" s="110">
        <f t="shared" si="36"/>
        <v>0.98312026479191728</v>
      </c>
    </row>
    <row r="261" spans="1:38" x14ac:dyDescent="0.2">
      <c r="A261" s="102"/>
      <c r="B261" s="106">
        <f>+[3]data1cf!A261</f>
        <v>-188212.95164055587</v>
      </c>
      <c r="C261" s="106">
        <f>+[3]data1cf!B261</f>
        <v>20366.096200384636</v>
      </c>
      <c r="D261" s="106">
        <f>+[3]data1cf!C261</f>
        <v>61098.964360586091</v>
      </c>
      <c r="E261" s="106">
        <f>+[3]data1cf!D261</f>
        <v>58301.773017412837</v>
      </c>
      <c r="F261" s="106">
        <f>+[3]data1cf!E261</f>
        <v>42927.548361666137</v>
      </c>
      <c r="G261" s="106">
        <f>+[3]data1cf!F261</f>
        <v>40726.707331290745</v>
      </c>
      <c r="H261" s="106">
        <f>+[3]data1cf!G261</f>
        <v>38049.402014269275</v>
      </c>
      <c r="I261" s="106">
        <f>+[3]data1cf!H261</f>
        <v>35801.368410357551</v>
      </c>
      <c r="J261" s="106">
        <f>+[3]data1cf!I261</f>
        <v>34984.143473823526</v>
      </c>
      <c r="K261" s="106">
        <f>+[3]data1cf!J261</f>
        <v>33754.607477044512</v>
      </c>
      <c r="L261" s="106">
        <f>+[3]data1cf!K261</f>
        <v>32647.251242803097</v>
      </c>
      <c r="M261" s="106">
        <f>+[3]data1cf!L261</f>
        <v>31669.554145081791</v>
      </c>
      <c r="N261" s="106">
        <f>+[3]data1cf!M261</f>
        <v>30794.679725664057</v>
      </c>
      <c r="O261" s="106">
        <f>+[3]data1cf!N261</f>
        <v>29582.693250796248</v>
      </c>
      <c r="P261" s="106">
        <f>+[3]data1cf!O261</f>
        <v>37032.945155562629</v>
      </c>
      <c r="Q261" s="106">
        <f>+[3]data1cf!P261</f>
        <v>44825.363647974031</v>
      </c>
      <c r="R261" s="106">
        <f>+[3]data1cf!Q261</f>
        <v>33709.931582730271</v>
      </c>
      <c r="S261" s="106">
        <f>+[3]data1cf!R261</f>
        <v>22189.535195262375</v>
      </c>
      <c r="T261" s="106">
        <f>+[3]data1cf!S261</f>
        <v>21682.750280035267</v>
      </c>
      <c r="U261" s="106">
        <f>+[3]data1cf!T261</f>
        <v>21175.409717772207</v>
      </c>
      <c r="V261" s="106">
        <f>+[3]data1cf!U261</f>
        <v>20885.376893751876</v>
      </c>
      <c r="W261" s="106">
        <f>+[3]data1cf!V261</f>
        <v>20158.994474411549</v>
      </c>
      <c r="X261" s="106">
        <f>+[3]data1cf!W261</f>
        <v>19649.884939242271</v>
      </c>
      <c r="Y261" s="106">
        <f>+[3]data1cf!X261</f>
        <v>19140.150018438711</v>
      </c>
      <c r="Z261" s="106">
        <f>+[3]data1cf!Y261</f>
        <v>18846.331900564808</v>
      </c>
      <c r="AA261" s="106">
        <f>+[3]data1cf!Z261</f>
        <v>18118.728410805736</v>
      </c>
      <c r="AB261" s="106">
        <f>+[3]data1cf!AA261</f>
        <v>17607.002495411594</v>
      </c>
      <c r="AC261" s="106">
        <f>+[3]data1cf!AB261</f>
        <v>17094.572702976428</v>
      </c>
      <c r="AD261" s="106">
        <f>+[3]data1cf!AC261</f>
        <v>16798.140285701771</v>
      </c>
      <c r="AE261" s="106">
        <f>+[3]data1cf!AD261</f>
        <v>16067.516388248856</v>
      </c>
      <c r="AF261" s="106">
        <f>+[3]data1cf!AE261</f>
        <v>1824.3596371394633</v>
      </c>
      <c r="AG261" s="106"/>
      <c r="AH261" s="107">
        <f t="shared" si="32"/>
        <v>150180.27254628381</v>
      </c>
      <c r="AI261" s="107">
        <f t="shared" si="34"/>
        <v>253339.54505251849</v>
      </c>
      <c r="AJ261" s="108">
        <f t="shared" si="35"/>
        <v>221225.99332416445</v>
      </c>
      <c r="AK261" s="109">
        <f t="shared" si="33"/>
        <v>0.20923253893852239</v>
      </c>
      <c r="AL261" s="110">
        <f t="shared" si="36"/>
        <v>0.98004675978338684</v>
      </c>
    </row>
    <row r="262" spans="1:38" x14ac:dyDescent="0.2">
      <c r="A262" s="102"/>
      <c r="B262" s="106">
        <f>+[3]data1cf!A262</f>
        <v>-172221.50598896376</v>
      </c>
      <c r="C262" s="106">
        <f>+[3]data1cf!B262</f>
        <v>33222.53614245358</v>
      </c>
      <c r="D262" s="106">
        <f>+[3]data1cf!C262</f>
        <v>69361.021894003905</v>
      </c>
      <c r="E262" s="106">
        <f>+[3]data1cf!D262</f>
        <v>65377.843186838058</v>
      </c>
      <c r="F262" s="106">
        <f>+[3]data1cf!E262</f>
        <v>51061.538647009176</v>
      </c>
      <c r="G262" s="106">
        <f>+[3]data1cf!F262</f>
        <v>48687.524880095385</v>
      </c>
      <c r="H262" s="106">
        <f>+[3]data1cf!G262</f>
        <v>45934.777889637684</v>
      </c>
      <c r="I262" s="106">
        <f>+[3]data1cf!H262</f>
        <v>43586.468173579429</v>
      </c>
      <c r="J262" s="106">
        <f>+[3]data1cf!I262</f>
        <v>42580.271458586809</v>
      </c>
      <c r="K262" s="106">
        <f>+[3]data1cf!J262</f>
        <v>41135.548887869343</v>
      </c>
      <c r="L262" s="106">
        <f>+[3]data1cf!K262</f>
        <v>39835.900191751833</v>
      </c>
      <c r="M262" s="106">
        <f>+[3]data1cf!L262</f>
        <v>38656.320772005492</v>
      </c>
      <c r="N262" s="106">
        <f>+[3]data1cf!M262</f>
        <v>37601.378397246852</v>
      </c>
      <c r="O262" s="106">
        <f>+[3]data1cf!N262</f>
        <v>36182.57860251618</v>
      </c>
      <c r="P262" s="106">
        <f>+[3]data1cf!O262</f>
        <v>42720.69256338806</v>
      </c>
      <c r="Q262" s="106">
        <f>+[3]data1cf!P262</f>
        <v>49664.130711282356</v>
      </c>
      <c r="R262" s="106">
        <f>+[3]data1cf!Q262</f>
        <v>39424.99996508503</v>
      </c>
      <c r="S262" s="106">
        <f>+[3]data1cf!R262</f>
        <v>28764.391800170837</v>
      </c>
      <c r="T262" s="106">
        <f>+[3]data1cf!S262</f>
        <v>28210.253260319456</v>
      </c>
      <c r="U262" s="106">
        <f>+[3]data1cf!T262</f>
        <v>27657.801107600804</v>
      </c>
      <c r="V262" s="106">
        <f>+[3]data1cf!U262</f>
        <v>27332.354628108282</v>
      </c>
      <c r="W262" s="106">
        <f>+[3]data1cf!V262</f>
        <v>26558.159847766292</v>
      </c>
      <c r="X262" s="106">
        <f>+[3]data1cf!W262</f>
        <v>26011.076522656032</v>
      </c>
      <c r="Y262" s="106">
        <f>+[3]data1cf!X262</f>
        <v>25465.891241120757</v>
      </c>
      <c r="Z262" s="106">
        <f>+[3]data1cf!Y262</f>
        <v>25146.27899041515</v>
      </c>
      <c r="AA262" s="106">
        <f>+[3]data1cf!Z262</f>
        <v>24381.444282243472</v>
      </c>
      <c r="AB262" s="106">
        <f>+[3]data1cf!AA262</f>
        <v>23842.301663480765</v>
      </c>
      <c r="AC262" s="106">
        <f>+[3]data1cf!AB262</f>
        <v>23305.295309483481</v>
      </c>
      <c r="AD262" s="106">
        <f>+[3]data1cf!AC262</f>
        <v>22993.980743060747</v>
      </c>
      <c r="AE262" s="106">
        <f>+[3]data1cf!AD262</f>
        <v>22237.949670195325</v>
      </c>
      <c r="AF262" s="106">
        <f>+[3]data1cf!AE262</f>
        <v>9145.694184882479</v>
      </c>
      <c r="AG262" s="106"/>
      <c r="AH262" s="107">
        <f t="shared" si="32"/>
        <v>239081.51786691649</v>
      </c>
      <c r="AI262" s="107">
        <f t="shared" si="34"/>
        <v>363722.06458165689</v>
      </c>
      <c r="AJ262" s="108">
        <f t="shared" si="35"/>
        <v>326404.24915129988</v>
      </c>
      <c r="AK262" s="109">
        <f t="shared" si="33"/>
        <v>0.28579987883567814</v>
      </c>
      <c r="AL262" s="110">
        <f t="shared" si="36"/>
        <v>0.99637496133574843</v>
      </c>
    </row>
    <row r="263" spans="1:38" x14ac:dyDescent="0.2">
      <c r="A263" s="102"/>
      <c r="B263" s="106">
        <f>+[3]data1cf!A263</f>
        <v>-198406.76675980131</v>
      </c>
      <c r="C263" s="106">
        <f>+[3]data1cf!B263</f>
        <v>19110.980235465206</v>
      </c>
      <c r="D263" s="106">
        <f>+[3]data1cf!C263</f>
        <v>60686.558861299563</v>
      </c>
      <c r="E263" s="106">
        <f>+[3]data1cf!D263</f>
        <v>57285.759175698855</v>
      </c>
      <c r="F263" s="106">
        <f>+[3]data1cf!E263</f>
        <v>42336.876860737029</v>
      </c>
      <c r="G263" s="106">
        <f>+[3]data1cf!F263</f>
        <v>40094.074004286653</v>
      </c>
      <c r="H263" s="106">
        <f>+[3]data1cf!G263</f>
        <v>37334.893129737509</v>
      </c>
      <c r="I263" s="106">
        <f>+[3]data1cf!H263</f>
        <v>35025.808246154222</v>
      </c>
      <c r="J263" s="106">
        <f>+[3]data1cf!I263</f>
        <v>34215.882690439146</v>
      </c>
      <c r="K263" s="106">
        <f>+[3]data1cf!J263</f>
        <v>32988.664329841631</v>
      </c>
      <c r="L263" s="106">
        <f>+[3]data1cf!K263</f>
        <v>31881.015745179175</v>
      </c>
      <c r="M263" s="106">
        <f>+[3]data1cf!L263</f>
        <v>30909.751465471345</v>
      </c>
      <c r="N263" s="106">
        <f>+[3]data1cf!M263</f>
        <v>30038.089072323724</v>
      </c>
      <c r="O263" s="106">
        <f>+[3]data1cf!N263</f>
        <v>28827.445129340151</v>
      </c>
      <c r="P263" s="106">
        <f>+[3]data1cf!O263</f>
        <v>36739.383249505503</v>
      </c>
      <c r="Q263" s="106">
        <f>+[3]data1cf!P263</f>
        <v>44992.798776612515</v>
      </c>
      <c r="R263" s="106">
        <f>+[3]data1cf!Q263</f>
        <v>33286.969781083309</v>
      </c>
      <c r="S263" s="106">
        <f>+[3]data1cf!R263</f>
        <v>21169.994079594304</v>
      </c>
      <c r="T263" s="106">
        <f>+[3]data1cf!S263</f>
        <v>20654.603716422629</v>
      </c>
      <c r="U263" s="106">
        <f>+[3]data1cf!T263</f>
        <v>20138.170195567</v>
      </c>
      <c r="V263" s="106">
        <f>+[3]data1cf!U263</f>
        <v>19842.210737559799</v>
      </c>
      <c r="W263" s="106">
        <f>+[3]data1cf!V263</f>
        <v>19102.047563040804</v>
      </c>
      <c r="X263" s="106">
        <f>+[3]data1cf!W263</f>
        <v>18582.29301721802</v>
      </c>
      <c r="Y263" s="106">
        <f>+[3]data1cf!X263</f>
        <v>18061.364388231981</v>
      </c>
      <c r="Z263" s="106">
        <f>+[3]data1cf!Y263</f>
        <v>17759.291252668714</v>
      </c>
      <c r="AA263" s="106">
        <f>+[3]data1cf!Z263</f>
        <v>17015.842934115732</v>
      </c>
      <c r="AB263" s="106">
        <f>+[3]data1cf!AA263</f>
        <v>16491.176462270872</v>
      </c>
      <c r="AC263" s="106">
        <f>+[3]data1cf!AB263</f>
        <v>15965.188549482125</v>
      </c>
      <c r="AD263" s="106">
        <f>+[3]data1cf!AC263</f>
        <v>15657.922763318649</v>
      </c>
      <c r="AE263" s="106">
        <f>+[3]data1cf!AD263</f>
        <v>14909.088638862639</v>
      </c>
      <c r="AF263" s="106">
        <f>+[3]data1cf!AE263</f>
        <v>-93.141840844251419</v>
      </c>
      <c r="AG263" s="106"/>
      <c r="AH263" s="107">
        <f t="shared" si="32"/>
        <v>132554.81911170756</v>
      </c>
      <c r="AI263" s="107">
        <f t="shared" si="34"/>
        <v>233468.55904540309</v>
      </c>
      <c r="AJ263" s="108">
        <f t="shared" si="35"/>
        <v>201639.68601356301</v>
      </c>
      <c r="AK263" s="109">
        <f t="shared" si="33"/>
        <v>0.19251899123191837</v>
      </c>
      <c r="AL263" s="110">
        <f t="shared" si="36"/>
        <v>0.97287599082799436</v>
      </c>
    </row>
    <row r="264" spans="1:38" x14ac:dyDescent="0.2">
      <c r="A264" s="102"/>
      <c r="B264" s="106">
        <f>+[3]data1cf!A264</f>
        <v>-181093.24476300477</v>
      </c>
      <c r="C264" s="106">
        <f>+[3]data1cf!B264</f>
        <v>28413.553873723475</v>
      </c>
      <c r="D264" s="106">
        <f>+[3]data1cf!C264</f>
        <v>64941.058280156663</v>
      </c>
      <c r="E264" s="106">
        <f>+[3]data1cf!D264</f>
        <v>63821.256514000241</v>
      </c>
      <c r="F264" s="106">
        <f>+[3]data1cf!E264</f>
        <v>48969.184091802512</v>
      </c>
      <c r="G264" s="106">
        <f>+[3]data1cf!F264</f>
        <v>46610.987478528914</v>
      </c>
      <c r="H264" s="106">
        <f>+[3]data1cf!G264</f>
        <v>43831.63051958612</v>
      </c>
      <c r="I264" s="106">
        <f>+[3]data1cf!H264</f>
        <v>41473.11894416291</v>
      </c>
      <c r="J264" s="106">
        <f>+[3]data1cf!I264</f>
        <v>40512.148891363366</v>
      </c>
      <c r="K264" s="106">
        <f>+[3]data1cf!J264</f>
        <v>39115.769281072702</v>
      </c>
      <c r="L264" s="106">
        <f>+[3]data1cf!K264</f>
        <v>37858.075249725895</v>
      </c>
      <c r="M264" s="106">
        <f>+[3]data1cf!L264</f>
        <v>36726.093186710175</v>
      </c>
      <c r="N264" s="106">
        <f>+[3]data1cf!M264</f>
        <v>35712.274558630656</v>
      </c>
      <c r="O264" s="106">
        <f>+[3]data1cf!N264</f>
        <v>34339.470463874255</v>
      </c>
      <c r="P264" s="106">
        <f>+[3]data1cf!O264</f>
        <v>41320.533454597447</v>
      </c>
      <c r="Q264" s="106">
        <f>+[3]data1cf!P264</f>
        <v>48692.727181980859</v>
      </c>
      <c r="R264" s="106">
        <f>+[3]data1cf!Q264</f>
        <v>37950.692825168328</v>
      </c>
      <c r="S264" s="106">
        <f>+[3]data1cf!R264</f>
        <v>26787.540374216631</v>
      </c>
      <c r="T264" s="106">
        <f>+[3]data1cf!S264</f>
        <v>26239.238271823735</v>
      </c>
      <c r="U264" s="106">
        <f>+[3]data1cf!T264</f>
        <v>25691.874779855047</v>
      </c>
      <c r="V264" s="106">
        <f>+[3]data1cf!U264</f>
        <v>25371.061238854614</v>
      </c>
      <c r="W264" s="106">
        <f>+[3]data1cf!V264</f>
        <v>24600.07710519059</v>
      </c>
      <c r="X264" s="106">
        <f>+[3]data1cf!W264</f>
        <v>24055.701798710768</v>
      </c>
      <c r="Y264" s="106">
        <f>+[3]data1cf!X264</f>
        <v>23512.382906532628</v>
      </c>
      <c r="Z264" s="106">
        <f>+[3]data1cf!Y264</f>
        <v>23194.070543050351</v>
      </c>
      <c r="AA264" s="106">
        <f>+[3]data1cf!Z264</f>
        <v>22429.042085570021</v>
      </c>
      <c r="AB264" s="106">
        <f>+[3]data1cf!AA264</f>
        <v>21889.086422485518</v>
      </c>
      <c r="AC264" s="106">
        <f>+[3]data1cf!AB264</f>
        <v>21350.319763004452</v>
      </c>
      <c r="AD264" s="106">
        <f>+[3]data1cf!AC264</f>
        <v>21036.557328523159</v>
      </c>
      <c r="AE264" s="106">
        <f>+[3]data1cf!AD264</f>
        <v>20276.497205388223</v>
      </c>
      <c r="AF264" s="106">
        <f>+[3]data1cf!AE264</f>
        <v>6532.3500612447679</v>
      </c>
      <c r="AG264" s="106"/>
      <c r="AH264" s="107">
        <f t="shared" si="32"/>
        <v>207536.7898603979</v>
      </c>
      <c r="AI264" s="107">
        <f t="shared" si="34"/>
        <v>326112.8899797296</v>
      </c>
      <c r="AJ264" s="108">
        <f t="shared" si="35"/>
        <v>290135.44733721198</v>
      </c>
      <c r="AK264" s="109">
        <f t="shared" si="33"/>
        <v>0.25319355130195609</v>
      </c>
      <c r="AL264" s="110">
        <f t="shared" si="36"/>
        <v>0.99351840610267772</v>
      </c>
    </row>
    <row r="265" spans="1:38" x14ac:dyDescent="0.2">
      <c r="A265" s="102"/>
      <c r="B265" s="106">
        <f>+[3]data1cf!A265</f>
        <v>-196043.44328296912</v>
      </c>
      <c r="C265" s="106">
        <f>+[3]data1cf!B265</f>
        <v>17989.426270578202</v>
      </c>
      <c r="D265" s="106">
        <f>+[3]data1cf!C265</f>
        <v>57497.305084816049</v>
      </c>
      <c r="E265" s="106">
        <f>+[3]data1cf!D265</f>
        <v>57097.721401468894</v>
      </c>
      <c r="F265" s="106">
        <f>+[3]data1cf!E265</f>
        <v>41015.212477351699</v>
      </c>
      <c r="G265" s="106">
        <f>+[3]data1cf!F265</f>
        <v>38830.505998446781</v>
      </c>
      <c r="H265" s="106">
        <f>+[3]data1cf!G265</f>
        <v>36131.568241988658</v>
      </c>
      <c r="I265" s="106">
        <f>+[3]data1cf!H265</f>
        <v>33876.313292896346</v>
      </c>
      <c r="J265" s="106">
        <f>+[3]data1cf!I265</f>
        <v>33100.621540567445</v>
      </c>
      <c r="K265" s="106">
        <f>+[3]data1cf!J265</f>
        <v>31915.678792420804</v>
      </c>
      <c r="L265" s="106">
        <f>+[3]data1cf!K265</f>
        <v>30847.106293204641</v>
      </c>
      <c r="M265" s="106">
        <f>+[3]data1cf!L265</f>
        <v>29913.164624811012</v>
      </c>
      <c r="N265" s="106">
        <f>+[3]data1cf!M265</f>
        <v>29076.179355718436</v>
      </c>
      <c r="O265" s="106">
        <f>+[3]data1cf!N265</f>
        <v>27906.652114195982</v>
      </c>
      <c r="P265" s="106">
        <f>+[3]data1cf!O265</f>
        <v>35749.574339791841</v>
      </c>
      <c r="Q265" s="106">
        <f>+[3]data1cf!P265</f>
        <v>43921.570930116432</v>
      </c>
      <c r="R265" s="106">
        <f>+[3]data1cf!Q265</f>
        <v>32362.713077012246</v>
      </c>
      <c r="S265" s="106">
        <f>+[3]data1cf!R265</f>
        <v>20399.446459568077</v>
      </c>
      <c r="T265" s="106">
        <f>+[3]data1cf!S265</f>
        <v>19898.366464998791</v>
      </c>
      <c r="U265" s="106">
        <f>+[3]data1cf!T265</f>
        <v>19396.057374529555</v>
      </c>
      <c r="V265" s="106">
        <f>+[3]data1cf!U265</f>
        <v>19110.520401608621</v>
      </c>
      <c r="W265" s="106">
        <f>+[3]data1cf!V265</f>
        <v>18387.603308196914</v>
      </c>
      <c r="X265" s="106">
        <f>+[3]data1cf!W265</f>
        <v>17881.381234834866</v>
      </c>
      <c r="Y265" s="106">
        <f>+[3]data1cf!X265</f>
        <v>17373.775803209151</v>
      </c>
      <c r="Z265" s="106">
        <f>+[3]data1cf!Y265</f>
        <v>17081.45740312471</v>
      </c>
      <c r="AA265" s="106">
        <f>+[3]data1cf!Z265</f>
        <v>16354.247617152316</v>
      </c>
      <c r="AB265" s="106">
        <f>+[3]data1cf!AA265</f>
        <v>15842.238088807382</v>
      </c>
      <c r="AC265" s="106">
        <f>+[3]data1cf!AB265</f>
        <v>15328.671578549234</v>
      </c>
      <c r="AD265" s="106">
        <f>+[3]data1cf!AC265</f>
        <v>15030.368525346257</v>
      </c>
      <c r="AE265" s="106">
        <f>+[3]data1cf!AD265</f>
        <v>14296.679373179843</v>
      </c>
      <c r="AF265" s="106">
        <f>+[3]data1cf!AE265</f>
        <v>-521.4958336645941</v>
      </c>
      <c r="AG265" s="106"/>
      <c r="AH265" s="107">
        <f t="shared" si="32"/>
        <v>124038.59907084877</v>
      </c>
      <c r="AI265" s="107">
        <f t="shared" si="34"/>
        <v>221810.94108465299</v>
      </c>
      <c r="AJ265" s="108">
        <f t="shared" si="35"/>
        <v>190886.59347873228</v>
      </c>
      <c r="AK265" s="109">
        <f t="shared" si="33"/>
        <v>0.18765121102333068</v>
      </c>
      <c r="AL265" s="110">
        <f t="shared" si="36"/>
        <v>0.96752268642660799</v>
      </c>
    </row>
    <row r="266" spans="1:38" x14ac:dyDescent="0.2">
      <c r="A266" s="102"/>
      <c r="B266" s="106">
        <f>+[3]data1cf!A266</f>
        <v>-195396.87175678147</v>
      </c>
      <c r="C266" s="106">
        <f>+[3]data1cf!B266</f>
        <v>20299.800069440447</v>
      </c>
      <c r="D266" s="106">
        <f>+[3]data1cf!C266</f>
        <v>58717.125196944035</v>
      </c>
      <c r="E266" s="106">
        <f>+[3]data1cf!D266</f>
        <v>57837.038595423088</v>
      </c>
      <c r="F266" s="106">
        <f>+[3]data1cf!E266</f>
        <v>41863.770147677249</v>
      </c>
      <c r="G266" s="106">
        <f>+[3]data1cf!F266</f>
        <v>39654.829023113503</v>
      </c>
      <c r="H266" s="106">
        <f>+[3]data1cf!G266</f>
        <v>36938.140180097951</v>
      </c>
      <c r="I266" s="106">
        <f>+[3]data1cf!H266</f>
        <v>34664.694852868022</v>
      </c>
      <c r="J266" s="106">
        <f>+[3]data1cf!I266</f>
        <v>33868.562547502253</v>
      </c>
      <c r="K266" s="106">
        <f>+[3]data1cf!J266</f>
        <v>32659.665629724826</v>
      </c>
      <c r="L266" s="106">
        <f>+[3]data1cf!K266</f>
        <v>31569.420159732937</v>
      </c>
      <c r="M266" s="106">
        <f>+[3]data1cf!L266</f>
        <v>30613.48701303322</v>
      </c>
      <c r="N266" s="106">
        <f>+[3]data1cf!M266</f>
        <v>29756.600864109139</v>
      </c>
      <c r="O266" s="106">
        <f>+[3]data1cf!N266</f>
        <v>28563.951452344729</v>
      </c>
      <c r="P266" s="106">
        <f>+[3]data1cf!O266</f>
        <v>36356.447451552325</v>
      </c>
      <c r="Q266" s="106">
        <f>+[3]data1cf!P266</f>
        <v>44485.047389664942</v>
      </c>
      <c r="R266" s="106">
        <f>+[3]data1cf!Q266</f>
        <v>32958.024042779463</v>
      </c>
      <c r="S266" s="106">
        <f>+[3]data1cf!R266</f>
        <v>21024.034301949636</v>
      </c>
      <c r="T266" s="106">
        <f>+[3]data1cf!S266</f>
        <v>20516.651916690593</v>
      </c>
      <c r="U266" s="106">
        <f>+[3]data1cf!T266</f>
        <v>20008.237602430512</v>
      </c>
      <c r="V266" s="106">
        <f>+[3]data1cf!U266</f>
        <v>19718.044927456373</v>
      </c>
      <c r="W266" s="106">
        <f>+[3]data1cf!V266</f>
        <v>18988.188426691049</v>
      </c>
      <c r="X266" s="106">
        <f>+[3]data1cf!W266</f>
        <v>18476.488835401135</v>
      </c>
      <c r="Y266" s="106">
        <f>+[3]data1cf!X266</f>
        <v>17963.627798929243</v>
      </c>
      <c r="Z266" s="106">
        <f>+[3]data1cf!Y266</f>
        <v>17667.472873899518</v>
      </c>
      <c r="AA266" s="106">
        <f>+[3]data1cf!Z266</f>
        <v>16934.280971717089</v>
      </c>
      <c r="AB266" s="106">
        <f>+[3]data1cf!AA266</f>
        <v>16417.722327004816</v>
      </c>
      <c r="AC266" s="106">
        <f>+[3]data1cf!AB266</f>
        <v>15899.856465507964</v>
      </c>
      <c r="AD266" s="106">
        <f>+[3]data1cf!AC266</f>
        <v>15598.65323892915</v>
      </c>
      <c r="AE266" s="106">
        <f>+[3]data1cf!AD266</f>
        <v>14860.045049650966</v>
      </c>
      <c r="AF266" s="106">
        <f>+[3]data1cf!AE266</f>
        <v>85.527379442763049</v>
      </c>
      <c r="AG266" s="106"/>
      <c r="AH266" s="107">
        <f t="shared" si="32"/>
        <v>133285.369378287</v>
      </c>
      <c r="AI266" s="107">
        <f t="shared" si="34"/>
        <v>233292.59390978291</v>
      </c>
      <c r="AJ266" s="108">
        <f t="shared" si="35"/>
        <v>201794.25875797786</v>
      </c>
      <c r="AK266" s="109">
        <f t="shared" si="33"/>
        <v>0.1946375787258148</v>
      </c>
      <c r="AL266" s="110">
        <f t="shared" si="36"/>
        <v>0.9728021444451217</v>
      </c>
    </row>
    <row r="267" spans="1:38" x14ac:dyDescent="0.2">
      <c r="A267" s="102"/>
      <c r="B267" s="106">
        <f>+[3]data1cf!A267</f>
        <v>-187600.22759742549</v>
      </c>
      <c r="C267" s="106">
        <f>+[3]data1cf!B267</f>
        <v>22930.926406415601</v>
      </c>
      <c r="D267" s="106">
        <f>+[3]data1cf!C267</f>
        <v>62809.359278888864</v>
      </c>
      <c r="E267" s="106">
        <f>+[3]data1cf!D267</f>
        <v>59812.788924100591</v>
      </c>
      <c r="F267" s="106">
        <f>+[3]data1cf!E267</f>
        <v>43463.208783459486</v>
      </c>
      <c r="G267" s="106">
        <f>+[3]data1cf!F267</f>
        <v>41248.304553091919</v>
      </c>
      <c r="H267" s="106">
        <f>+[3]data1cf!G267</f>
        <v>38561.772080520954</v>
      </c>
      <c r="I267" s="106">
        <f>+[3]data1cf!H267</f>
        <v>36303.80322928571</v>
      </c>
      <c r="J267" s="106">
        <f>+[3]data1cf!I267</f>
        <v>35473.820466712001</v>
      </c>
      <c r="K267" s="106">
        <f>+[3]data1cf!J267</f>
        <v>34229.464579336476</v>
      </c>
      <c r="L267" s="106">
        <f>+[3]data1cf!K267</f>
        <v>33108.749942132694</v>
      </c>
      <c r="M267" s="106">
        <f>+[3]data1cf!L267</f>
        <v>32117.356840655077</v>
      </c>
      <c r="N267" s="106">
        <f>+[3]data1cf!M267</f>
        <v>31230.14319606073</v>
      </c>
      <c r="O267" s="106">
        <f>+[3]data1cf!N267</f>
        <v>30003.870351573343</v>
      </c>
      <c r="P267" s="106">
        <f>+[3]data1cf!O267</f>
        <v>37413.334071627134</v>
      </c>
      <c r="Q267" s="106">
        <f>+[3]data1cf!P267</f>
        <v>45169.313604226059</v>
      </c>
      <c r="R267" s="106">
        <f>+[3]data1cf!Q267</f>
        <v>34085.907496751228</v>
      </c>
      <c r="S267" s="106">
        <f>+[3]data1cf!R267</f>
        <v>22596.089714964488</v>
      </c>
      <c r="T267" s="106">
        <f>+[3]data1cf!S267</f>
        <v>22085.599129515736</v>
      </c>
      <c r="U267" s="106">
        <f>+[3]data1cf!T267</f>
        <v>21574.684714380128</v>
      </c>
      <c r="V267" s="106">
        <f>+[3]data1cf!U267</f>
        <v>21281.905401794313</v>
      </c>
      <c r="W267" s="106">
        <f>+[3]data1cf!V267</f>
        <v>20551.533154038822</v>
      </c>
      <c r="X267" s="106">
        <f>+[3]data1cf!W267</f>
        <v>20039.269423268386</v>
      </c>
      <c r="Y267" s="106">
        <f>+[3]data1cf!X267</f>
        <v>19526.528668451385</v>
      </c>
      <c r="Z267" s="106">
        <f>+[3]data1cf!Y267</f>
        <v>19230.51808821391</v>
      </c>
      <c r="AA267" s="106">
        <f>+[3]data1cf!Z267</f>
        <v>18499.558414470303</v>
      </c>
      <c r="AB267" s="106">
        <f>+[3]data1cf!AA267</f>
        <v>17985.29899301882</v>
      </c>
      <c r="AC267" s="106">
        <f>+[3]data1cf!AB267</f>
        <v>17470.502676800374</v>
      </c>
      <c r="AD267" s="106">
        <f>+[3]data1cf!AC267</f>
        <v>17172.509326527557</v>
      </c>
      <c r="AE267" s="106">
        <f>+[3]data1cf!AD267</f>
        <v>16439.234449484946</v>
      </c>
      <c r="AF267" s="106">
        <f>+[3]data1cf!AE267</f>
        <v>2238.9356353518051</v>
      </c>
      <c r="AG267" s="106"/>
      <c r="AH267" s="107">
        <f t="shared" si="32"/>
        <v>158825.87708193623</v>
      </c>
      <c r="AI267" s="107">
        <f t="shared" si="34"/>
        <v>263629.54455953866</v>
      </c>
      <c r="AJ267" s="108">
        <f t="shared" si="35"/>
        <v>231091.47917784695</v>
      </c>
      <c r="AK267" s="109">
        <f t="shared" si="33"/>
        <v>0.21691457629203797</v>
      </c>
      <c r="AL267" s="110">
        <f t="shared" si="36"/>
        <v>0.98297981183036642</v>
      </c>
    </row>
    <row r="268" spans="1:38" x14ac:dyDescent="0.2">
      <c r="A268" s="102"/>
      <c r="B268" s="106">
        <f>+[3]data1cf!A268</f>
        <v>-181399.78354676423</v>
      </c>
      <c r="C268" s="106">
        <f>+[3]data1cf!B268</f>
        <v>26939.238443704919</v>
      </c>
      <c r="D268" s="106">
        <f>+[3]data1cf!C268</f>
        <v>63349.259614531635</v>
      </c>
      <c r="E268" s="106">
        <f>+[3]data1cf!D268</f>
        <v>62229.173549986299</v>
      </c>
      <c r="F268" s="106">
        <f>+[3]data1cf!E268</f>
        <v>46839.911146549566</v>
      </c>
      <c r="G268" s="106">
        <f>+[3]data1cf!F268</f>
        <v>44550.471334157308</v>
      </c>
      <c r="H268" s="106">
        <f>+[3]data1cf!G268</f>
        <v>41828.382932779306</v>
      </c>
      <c r="I268" s="106">
        <f>+[3]data1cf!H268</f>
        <v>39525.471198705971</v>
      </c>
      <c r="J268" s="106">
        <f>+[3]data1cf!I268</f>
        <v>38616.728086925868</v>
      </c>
      <c r="K268" s="106">
        <f>+[3]data1cf!J268</f>
        <v>37282.395171732205</v>
      </c>
      <c r="L268" s="106">
        <f>+[3]data1cf!K268</f>
        <v>36081.161688230903</v>
      </c>
      <c r="M268" s="106">
        <f>+[3]data1cf!L268</f>
        <v>35005.561106559413</v>
      </c>
      <c r="N268" s="106">
        <f>+[3]data1cf!M268</f>
        <v>34043.116490252323</v>
      </c>
      <c r="O268" s="106">
        <f>+[3]data1cf!N268</f>
        <v>32730.32484136452</v>
      </c>
      <c r="P268" s="106">
        <f>+[3]data1cf!O268</f>
        <v>39780.311251293802</v>
      </c>
      <c r="Q268" s="106">
        <f>+[3]data1cf!P268</f>
        <v>47203.22143937122</v>
      </c>
      <c r="R268" s="106">
        <f>+[3]data1cf!Q268</f>
        <v>36458.045727140568</v>
      </c>
      <c r="S268" s="106">
        <f>+[3]data1cf!R268</f>
        <v>25299.24510821444</v>
      </c>
      <c r="T268" s="106">
        <f>+[3]data1cf!S268</f>
        <v>24768.512133895361</v>
      </c>
      <c r="U268" s="106">
        <f>+[3]data1cf!T268</f>
        <v>24238.270325391582</v>
      </c>
      <c r="V268" s="106">
        <f>+[3]data1cf!U268</f>
        <v>23930.377327496375</v>
      </c>
      <c r="W268" s="106">
        <f>+[3]data1cf!V268</f>
        <v>23179.319587776641</v>
      </c>
      <c r="X268" s="106">
        <f>+[3]data1cf!W268</f>
        <v>22650.641468023576</v>
      </c>
      <c r="Y268" s="106">
        <f>+[3]data1cf!X268</f>
        <v>22122.51615972272</v>
      </c>
      <c r="Z268" s="106">
        <f>+[3]data1cf!Y268</f>
        <v>21815.306230745271</v>
      </c>
      <c r="AA268" s="106">
        <f>+[3]data1cf!Z268</f>
        <v>21067.990812382137</v>
      </c>
      <c r="AB268" s="106">
        <f>+[3]data1cf!AA268</f>
        <v>20541.625449546344</v>
      </c>
      <c r="AC268" s="106">
        <f>+[3]data1cf!AB268</f>
        <v>20015.882280870283</v>
      </c>
      <c r="AD268" s="106">
        <f>+[3]data1cf!AC268</f>
        <v>19711.132891115063</v>
      </c>
      <c r="AE268" s="106">
        <f>+[3]data1cf!AD268</f>
        <v>18966.337749271101</v>
      </c>
      <c r="AF268" s="106">
        <f>+[3]data1cf!AE268</f>
        <v>5211.0502670886563</v>
      </c>
      <c r="AG268" s="106"/>
      <c r="AH268" s="107">
        <f t="shared" si="32"/>
        <v>191227.74936493713</v>
      </c>
      <c r="AI268" s="107">
        <f t="shared" si="34"/>
        <v>304598.74588109506</v>
      </c>
      <c r="AJ268" s="108">
        <f t="shared" si="35"/>
        <v>269988.24552979576</v>
      </c>
      <c r="AK268" s="109">
        <f t="shared" si="33"/>
        <v>0.24233617186546325</v>
      </c>
      <c r="AL268" s="110">
        <f t="shared" si="36"/>
        <v>0.99096249882871301</v>
      </c>
    </row>
    <row r="269" spans="1:38" x14ac:dyDescent="0.2">
      <c r="A269" s="102"/>
      <c r="B269" s="106">
        <f>+[3]data1cf!A269</f>
        <v>-190413.57631129597</v>
      </c>
      <c r="C269" s="106">
        <f>+[3]data1cf!B269</f>
        <v>26945.736036399729</v>
      </c>
      <c r="D269" s="106">
        <f>+[3]data1cf!C269</f>
        <v>63252.478003751487</v>
      </c>
      <c r="E269" s="106">
        <f>+[3]data1cf!D269</f>
        <v>61204.556688499419</v>
      </c>
      <c r="F269" s="106">
        <f>+[3]data1cf!E269</f>
        <v>46980.971884658007</v>
      </c>
      <c r="G269" s="106">
        <f>+[3]data1cf!F269</f>
        <v>44632.430481336953</v>
      </c>
      <c r="H269" s="106">
        <f>+[3]data1cf!G269</f>
        <v>41819.179216836521</v>
      </c>
      <c r="I269" s="106">
        <f>+[3]data1cf!H269</f>
        <v>39444.239285504678</v>
      </c>
      <c r="J269" s="106">
        <f>+[3]data1cf!I269</f>
        <v>38525.611815677679</v>
      </c>
      <c r="K269" s="106">
        <f>+[3]data1cf!J269</f>
        <v>37173.857418789106</v>
      </c>
      <c r="L269" s="106">
        <f>+[3]data1cf!K269</f>
        <v>35954.624894839522</v>
      </c>
      <c r="M269" s="106">
        <f>+[3]data1cf!L269</f>
        <v>34867.06031832876</v>
      </c>
      <c r="N269" s="106">
        <f>+[3]data1cf!M269</f>
        <v>33891.346480223016</v>
      </c>
      <c r="O269" s="106">
        <f>+[3]data1cf!N269</f>
        <v>32560.900994336895</v>
      </c>
      <c r="P269" s="106">
        <f>+[3]data1cf!O269</f>
        <v>40001.837946764121</v>
      </c>
      <c r="Q269" s="106">
        <f>+[3]data1cf!P269</f>
        <v>47820.802702688314</v>
      </c>
      <c r="R269" s="106">
        <f>+[3]data1cf!Q269</f>
        <v>36548.982919941278</v>
      </c>
      <c r="S269" s="106">
        <f>+[3]data1cf!R269</f>
        <v>24855.659028763592</v>
      </c>
      <c r="T269" s="106">
        <f>+[3]data1cf!S269</f>
        <v>24311.71590828459</v>
      </c>
      <c r="U269" s="106">
        <f>+[3]data1cf!T269</f>
        <v>23767.968841131042</v>
      </c>
      <c r="V269" s="106">
        <f>+[3]data1cf!U269</f>
        <v>23450.720132093978</v>
      </c>
      <c r="W269" s="106">
        <f>+[3]data1cf!V269</f>
        <v>22681.086569647348</v>
      </c>
      <c r="X269" s="106">
        <f>+[3]data1cf!W269</f>
        <v>22137.96366315418</v>
      </c>
      <c r="Y269" s="106">
        <f>+[3]data1cf!X269</f>
        <v>21595.061416405944</v>
      </c>
      <c r="Z269" s="106">
        <f>+[3]data1cf!Y269</f>
        <v>21276.986107482255</v>
      </c>
      <c r="AA269" s="106">
        <f>+[3]data1cf!Z269</f>
        <v>20509.945579907908</v>
      </c>
      <c r="AB269" s="106">
        <f>+[3]data1cf!AA269</f>
        <v>19967.745831481756</v>
      </c>
      <c r="AC269" s="106">
        <f>+[3]data1cf!AB269</f>
        <v>19425.794437542769</v>
      </c>
      <c r="AD269" s="106">
        <f>+[3]data1cf!AC269</f>
        <v>19108.531832244844</v>
      </c>
      <c r="AE269" s="106">
        <f>+[3]data1cf!AD269</f>
        <v>18342.666739183245</v>
      </c>
      <c r="AF269" s="106">
        <f>+[3]data1cf!AE269</f>
        <v>3912.5036443143545</v>
      </c>
      <c r="AG269" s="106"/>
      <c r="AH269" s="107">
        <f t="shared" si="32"/>
        <v>180552.40653744826</v>
      </c>
      <c r="AI269" s="107">
        <f t="shared" si="34"/>
        <v>293500.00382524269</v>
      </c>
      <c r="AJ269" s="108">
        <f t="shared" si="35"/>
        <v>258730.51067921901</v>
      </c>
      <c r="AK269" s="109">
        <f t="shared" si="33"/>
        <v>0.2288239538669587</v>
      </c>
      <c r="AL269" s="110">
        <f t="shared" si="36"/>
        <v>0.98927186196827177</v>
      </c>
    </row>
    <row r="270" spans="1:38" x14ac:dyDescent="0.2">
      <c r="A270" s="102"/>
      <c r="B270" s="106">
        <f>+[3]data1cf!A270</f>
        <v>-179717.33859210782</v>
      </c>
      <c r="C270" s="106">
        <f>+[3]data1cf!B270</f>
        <v>31845.537602355907</v>
      </c>
      <c r="D270" s="106">
        <f>+[3]data1cf!C270</f>
        <v>66384.375672319729</v>
      </c>
      <c r="E270" s="106">
        <f>+[3]data1cf!D270</f>
        <v>63492.064901153557</v>
      </c>
      <c r="F270" s="106">
        <f>+[3]data1cf!E270</f>
        <v>49059.483829721546</v>
      </c>
      <c r="G270" s="106">
        <f>+[3]data1cf!F270</f>
        <v>46706.600355987801</v>
      </c>
      <c r="H270" s="106">
        <f>+[3]data1cf!G270</f>
        <v>43937.995397250488</v>
      </c>
      <c r="I270" s="106">
        <f>+[3]data1cf!H270</f>
        <v>41587.436565939293</v>
      </c>
      <c r="J270" s="106">
        <f>+[3]data1cf!I270</f>
        <v>40625.220837721732</v>
      </c>
      <c r="K270" s="106">
        <f>+[3]data1cf!J270</f>
        <v>39228.21803517401</v>
      </c>
      <c r="L270" s="106">
        <f>+[3]data1cf!K270</f>
        <v>37970.280674912414</v>
      </c>
      <c r="M270" s="106">
        <f>+[3]data1cf!L270</f>
        <v>36837.148964726934</v>
      </c>
      <c r="N270" s="106">
        <f>+[3]data1cf!M270</f>
        <v>35822.640006101952</v>
      </c>
      <c r="O270" s="106">
        <f>+[3]data1cf!N270</f>
        <v>34449.35437373678</v>
      </c>
      <c r="P270" s="106">
        <f>+[3]data1cf!O270</f>
        <v>41367.825818776189</v>
      </c>
      <c r="Q270" s="106">
        <f>+[3]data1cf!P270</f>
        <v>48677.612095920769</v>
      </c>
      <c r="R270" s="106">
        <f>+[3]data1cf!Q270</f>
        <v>38015.193154746739</v>
      </c>
      <c r="S270" s="106">
        <f>+[3]data1cf!R270</f>
        <v>26932.452128625839</v>
      </c>
      <c r="T270" s="106">
        <f>+[3]data1cf!S270</f>
        <v>26385.222264081021</v>
      </c>
      <c r="U270" s="106">
        <f>+[3]data1cf!T270</f>
        <v>25838.998978829055</v>
      </c>
      <c r="V270" s="106">
        <f>+[3]data1cf!U270</f>
        <v>25518.919786543724</v>
      </c>
      <c r="W270" s="106">
        <f>+[3]data1cf!V270</f>
        <v>24749.693841640517</v>
      </c>
      <c r="X270" s="106">
        <f>+[3]data1cf!W270</f>
        <v>24206.675129403171</v>
      </c>
      <c r="Y270" s="106">
        <f>+[3]data1cf!X270</f>
        <v>23664.789331027932</v>
      </c>
      <c r="Z270" s="106">
        <f>+[3]data1cf!Y270</f>
        <v>23347.534343075909</v>
      </c>
      <c r="AA270" s="106">
        <f>+[3]data1cf!Z270</f>
        <v>22584.55344514997</v>
      </c>
      <c r="AB270" s="106">
        <f>+[3]data1cf!AA270</f>
        <v>22046.274421935006</v>
      </c>
      <c r="AC270" s="106">
        <f>+[3]data1cf!AB270</f>
        <v>21509.270503252803</v>
      </c>
      <c r="AD270" s="106">
        <f>+[3]data1cf!AC270</f>
        <v>21196.923531267981</v>
      </c>
      <c r="AE270" s="106">
        <f>+[3]data1cf!AD270</f>
        <v>20439.242139624941</v>
      </c>
      <c r="AF270" s="106">
        <f>+[3]data1cf!AE270</f>
        <v>6797.492151753213</v>
      </c>
      <c r="AG270" s="106"/>
      <c r="AH270" s="107">
        <f t="shared" si="32"/>
        <v>213738.07958363486</v>
      </c>
      <c r="AI270" s="107">
        <f t="shared" si="34"/>
        <v>332829.20631058287</v>
      </c>
      <c r="AJ270" s="108">
        <f t="shared" si="35"/>
        <v>296753.95679760777</v>
      </c>
      <c r="AK270" s="109">
        <f t="shared" si="33"/>
        <v>0.26103309988975532</v>
      </c>
      <c r="AL270" s="110">
        <f t="shared" si="36"/>
        <v>0.99415730439834515</v>
      </c>
    </row>
    <row r="271" spans="1:38" x14ac:dyDescent="0.2">
      <c r="A271" s="102"/>
      <c r="B271" s="106">
        <f>+[3]data1cf!A271</f>
        <v>-194370.52216682857</v>
      </c>
      <c r="C271" s="106">
        <f>+[3]data1cf!B271</f>
        <v>16782.75692773117</v>
      </c>
      <c r="D271" s="106">
        <f>+[3]data1cf!C271</f>
        <v>58066.370223879683</v>
      </c>
      <c r="E271" s="106">
        <f>+[3]data1cf!D271</f>
        <v>57718.988638747804</v>
      </c>
      <c r="F271" s="106">
        <f>+[3]data1cf!E271</f>
        <v>40597.044191769761</v>
      </c>
      <c r="G271" s="106">
        <f>+[3]data1cf!F271</f>
        <v>38436.305210515726</v>
      </c>
      <c r="H271" s="106">
        <f>+[3]data1cf!G271</f>
        <v>35765.375487467376</v>
      </c>
      <c r="I271" s="106">
        <f>+[3]data1cf!H271</f>
        <v>33534.151222703993</v>
      </c>
      <c r="J271" s="106">
        <f>+[3]data1cf!I271</f>
        <v>32769.948802093524</v>
      </c>
      <c r="K271" s="106">
        <f>+[3]data1cf!J271</f>
        <v>31599.745026302808</v>
      </c>
      <c r="L271" s="106">
        <f>+[3]data1cf!K271</f>
        <v>30544.996230800461</v>
      </c>
      <c r="M271" s="106">
        <f>+[3]data1cf!L271</f>
        <v>29623.705966270696</v>
      </c>
      <c r="N271" s="106">
        <f>+[3]data1cf!M271</f>
        <v>28798.702721984009</v>
      </c>
      <c r="O271" s="106">
        <f>+[3]data1cf!N271</f>
        <v>27643.58537555876</v>
      </c>
      <c r="P271" s="106">
        <f>+[3]data1cf!O271</f>
        <v>35424.166681254144</v>
      </c>
      <c r="Q271" s="106">
        <f>+[3]data1cf!P271</f>
        <v>43529.498912473333</v>
      </c>
      <c r="R271" s="106">
        <f>+[3]data1cf!Q271</f>
        <v>32071.096645341342</v>
      </c>
      <c r="S271" s="106">
        <f>+[3]data1cf!R271</f>
        <v>20211.173533577938</v>
      </c>
      <c r="T271" s="106">
        <f>+[3]data1cf!S271</f>
        <v>19715.854917517609</v>
      </c>
      <c r="U271" s="106">
        <f>+[3]data1cf!T271</f>
        <v>19219.28163355666</v>
      </c>
      <c r="V271" s="106">
        <f>+[3]data1cf!U271</f>
        <v>18937.912739092564</v>
      </c>
      <c r="W271" s="106">
        <f>+[3]data1cf!V271</f>
        <v>18222.219372583946</v>
      </c>
      <c r="X271" s="106">
        <f>+[3]data1cf!W271</f>
        <v>17721.651694018728</v>
      </c>
      <c r="Y271" s="106">
        <f>+[3]data1cf!X271</f>
        <v>17219.671875677814</v>
      </c>
      <c r="Z271" s="106">
        <f>+[3]data1cf!Y271</f>
        <v>16931.477220426394</v>
      </c>
      <c r="AA271" s="106">
        <f>+[3]data1cf!Z271</f>
        <v>16211.305091969953</v>
      </c>
      <c r="AB271" s="106">
        <f>+[3]data1cf!AA271</f>
        <v>15704.829547311259</v>
      </c>
      <c r="AC271" s="106">
        <f>+[3]data1cf!AB271</f>
        <v>15196.764626894095</v>
      </c>
      <c r="AD271" s="106">
        <f>+[3]data1cf!AC271</f>
        <v>14902.517661947128</v>
      </c>
      <c r="AE271" s="106">
        <f>+[3]data1cf!AD271</f>
        <v>14175.674503254966</v>
      </c>
      <c r="AF271" s="106">
        <f>+[3]data1cf!AE271</f>
        <v>-515.07730303650169</v>
      </c>
      <c r="AG271" s="106"/>
      <c r="AH271" s="107">
        <f t="shared" si="32"/>
        <v>123476.33709252178</v>
      </c>
      <c r="AI271" s="107">
        <f t="shared" si="34"/>
        <v>220470.13983272042</v>
      </c>
      <c r="AJ271" s="108">
        <f t="shared" si="35"/>
        <v>189798.14121554876</v>
      </c>
      <c r="AK271" s="109">
        <f t="shared" si="33"/>
        <v>0.18807814717292787</v>
      </c>
      <c r="AL271" s="110">
        <f t="shared" si="36"/>
        <v>0.96684284275472188</v>
      </c>
    </row>
    <row r="272" spans="1:38" x14ac:dyDescent="0.2">
      <c r="A272" s="102"/>
      <c r="B272" s="106">
        <f>+[3]data1cf!A272</f>
        <v>-214912.06040300248</v>
      </c>
      <c r="C272" s="106">
        <f>+[3]data1cf!B272</f>
        <v>8222.768247834043</v>
      </c>
      <c r="D272" s="106">
        <f>+[3]data1cf!C272</f>
        <v>53717.195186839366</v>
      </c>
      <c r="E272" s="106">
        <f>+[3]data1cf!D272</f>
        <v>49984.548894124397</v>
      </c>
      <c r="F272" s="106">
        <f>+[3]data1cf!E272</f>
        <v>36350.374994032565</v>
      </c>
      <c r="G272" s="106">
        <f>+[3]data1cf!F272</f>
        <v>34206.430665432519</v>
      </c>
      <c r="H272" s="106">
        <f>+[3]data1cf!G272</f>
        <v>31456.97365297802</v>
      </c>
      <c r="I272" s="106">
        <f>+[3]data1cf!H272</f>
        <v>29185.863164384646</v>
      </c>
      <c r="J272" s="106">
        <f>+[3]data1cf!I272</f>
        <v>28511.650390105628</v>
      </c>
      <c r="K272" s="106">
        <f>+[3]data1cf!J272</f>
        <v>27435.828476898896</v>
      </c>
      <c r="L272" s="106">
        <f>+[3]data1cf!K272</f>
        <v>26462.2298335987</v>
      </c>
      <c r="M272" s="106">
        <f>+[3]data1cf!L272</f>
        <v>25635.234415506005</v>
      </c>
      <c r="N272" s="106">
        <f>+[3]data1cf!M272</f>
        <v>24890.927696855826</v>
      </c>
      <c r="O272" s="106">
        <f>+[3]data1cf!N272</f>
        <v>23825.325154164027</v>
      </c>
      <c r="P272" s="106">
        <f>+[3]data1cf!O272</f>
        <v>32615.919850223618</v>
      </c>
      <c r="Q272" s="106">
        <f>+[3]data1cf!P272</f>
        <v>41703.552163793094</v>
      </c>
      <c r="R272" s="106">
        <f>+[3]data1cf!Q272</f>
        <v>29076.593693107097</v>
      </c>
      <c r="S272" s="106">
        <f>+[3]data1cf!R272</f>
        <v>16046.771748540807</v>
      </c>
      <c r="T272" s="106">
        <f>+[3]data1cf!S272</f>
        <v>15559.918167590877</v>
      </c>
      <c r="U272" s="106">
        <f>+[3]data1cf!T272</f>
        <v>15070.201081921648</v>
      </c>
      <c r="V272" s="106">
        <f>+[3]data1cf!U272</f>
        <v>14795.849874411892</v>
      </c>
      <c r="W272" s="106">
        <f>+[3]data1cf!V272</f>
        <v>14081.830198704942</v>
      </c>
      <c r="X272" s="106">
        <f>+[3]data1cf!W272</f>
        <v>13582.996782096776</v>
      </c>
      <c r="Y272" s="106">
        <f>+[3]data1cf!X272</f>
        <v>13080.940465699648</v>
      </c>
      <c r="Z272" s="106">
        <f>+[3]data1cf!Y272</f>
        <v>12792.54121613839</v>
      </c>
      <c r="AA272" s="106">
        <f>+[3]data1cf!Z272</f>
        <v>12066.769484953798</v>
      </c>
      <c r="AB272" s="106">
        <f>+[3]data1cf!AA272</f>
        <v>11554.452657770024</v>
      </c>
      <c r="AC272" s="106">
        <f>+[3]data1cf!AB272</f>
        <v>11038.508428479967</v>
      </c>
      <c r="AD272" s="106">
        <f>+[3]data1cf!AC272</f>
        <v>10735.949080428902</v>
      </c>
      <c r="AE272" s="106">
        <f>+[3]data1cf!AD272</f>
        <v>9995.2992106663114</v>
      </c>
      <c r="AF272" s="106">
        <f>+[3]data1cf!AE272</f>
        <v>-6208.145490659037</v>
      </c>
      <c r="AG272" s="106"/>
      <c r="AH272" s="107">
        <f t="shared" si="32"/>
        <v>57935.265213502622</v>
      </c>
      <c r="AI272" s="107">
        <f t="shared" si="34"/>
        <v>142371.89282906189</v>
      </c>
      <c r="AJ272" s="108">
        <f t="shared" si="35"/>
        <v>114415.61395927577</v>
      </c>
      <c r="AK272" s="109">
        <f t="shared" si="33"/>
        <v>0.13851169943809513</v>
      </c>
      <c r="AL272" s="110">
        <f t="shared" si="36"/>
        <v>0.88917425993828869</v>
      </c>
    </row>
    <row r="273" spans="1:38" x14ac:dyDescent="0.2">
      <c r="A273" s="102"/>
      <c r="B273" s="106">
        <f>+[3]data1cf!A273</f>
        <v>-213285.42948347839</v>
      </c>
      <c r="C273" s="106">
        <f>+[3]data1cf!B273</f>
        <v>8252.3237145522435</v>
      </c>
      <c r="D273" s="106">
        <f>+[3]data1cf!C273</f>
        <v>52448.19031409845</v>
      </c>
      <c r="E273" s="106">
        <f>+[3]data1cf!D273</f>
        <v>52792.76508169774</v>
      </c>
      <c r="F273" s="106">
        <f>+[3]data1cf!E273</f>
        <v>36260.680003091955</v>
      </c>
      <c r="G273" s="106">
        <f>+[3]data1cf!F273</f>
        <v>34129.531358350418</v>
      </c>
      <c r="H273" s="106">
        <f>+[3]data1cf!G273</f>
        <v>31398.342818779623</v>
      </c>
      <c r="I273" s="106">
        <f>+[3]data1cf!H273</f>
        <v>29141.97793810055</v>
      </c>
      <c r="J273" s="106">
        <f>+[3]data1cf!I273</f>
        <v>28471.13113543926</v>
      </c>
      <c r="K273" s="106">
        <f>+[3]data1cf!J273</f>
        <v>27400.338651743768</v>
      </c>
      <c r="L273" s="106">
        <f>+[3]data1cf!K273</f>
        <v>26431.706103033444</v>
      </c>
      <c r="M273" s="106">
        <f>+[3]data1cf!L273</f>
        <v>25608.579135884786</v>
      </c>
      <c r="N273" s="106">
        <f>+[3]data1cf!M273</f>
        <v>24868.227012503412</v>
      </c>
      <c r="O273" s="106">
        <f>+[3]data1cf!N273</f>
        <v>23807.634833706667</v>
      </c>
      <c r="P273" s="106">
        <f>+[3]data1cf!O273</f>
        <v>32529.353013055021</v>
      </c>
      <c r="Q273" s="106">
        <f>+[3]data1cf!P273</f>
        <v>41546.634451064674</v>
      </c>
      <c r="R273" s="106">
        <f>+[3]data1cf!Q273</f>
        <v>29015.15883969883</v>
      </c>
      <c r="S273" s="106">
        <f>+[3]data1cf!R273</f>
        <v>16082.47526039707</v>
      </c>
      <c r="T273" s="106">
        <f>+[3]data1cf!S273</f>
        <v>15598.547968927785</v>
      </c>
      <c r="U273" s="106">
        <f>+[3]data1cf!T273</f>
        <v>15111.797262060514</v>
      </c>
      <c r="V273" s="106">
        <f>+[3]data1cf!U273</f>
        <v>14839.532895818516</v>
      </c>
      <c r="W273" s="106">
        <f>+[3]data1cf!V273</f>
        <v>14129.484251210968</v>
      </c>
      <c r="X273" s="106">
        <f>+[3]data1cf!W273</f>
        <v>13633.74484285088</v>
      </c>
      <c r="Y273" s="106">
        <f>+[3]data1cf!X273</f>
        <v>13134.827655586269</v>
      </c>
      <c r="Z273" s="106">
        <f>+[3]data1cf!Y273</f>
        <v>12848.734499712064</v>
      </c>
      <c r="AA273" s="106">
        <f>+[3]data1cf!Z273</f>
        <v>12127.075750873679</v>
      </c>
      <c r="AB273" s="106">
        <f>+[3]data1cf!AA273</f>
        <v>11618.04170088836</v>
      </c>
      <c r="AC273" s="106">
        <f>+[3]data1cf!AB273</f>
        <v>11105.431032749722</v>
      </c>
      <c r="AD273" s="106">
        <f>+[3]data1cf!AC273</f>
        <v>10805.413939828155</v>
      </c>
      <c r="AE273" s="106">
        <f>+[3]data1cf!AD273</f>
        <v>10069.047428877628</v>
      </c>
      <c r="AF273" s="106">
        <f>+[3]data1cf!AE273</f>
        <v>-6012.2535578401075</v>
      </c>
      <c r="AG273" s="106"/>
      <c r="AH273" s="107">
        <f t="shared" si="32"/>
        <v>60432.239380486659</v>
      </c>
      <c r="AI273" s="107">
        <f t="shared" si="34"/>
        <v>144969.05418666804</v>
      </c>
      <c r="AJ273" s="108">
        <f t="shared" si="35"/>
        <v>117027.52034640797</v>
      </c>
      <c r="AK273" s="109">
        <f t="shared" si="33"/>
        <v>0.14048441052436833</v>
      </c>
      <c r="AL273" s="110">
        <f t="shared" si="36"/>
        <v>0.89353352249602347</v>
      </c>
    </row>
    <row r="274" spans="1:38" x14ac:dyDescent="0.2">
      <c r="A274" s="102"/>
      <c r="B274" s="106">
        <f>+[3]data1cf!A274</f>
        <v>-192994.51846405733</v>
      </c>
      <c r="C274" s="106">
        <f>+[3]data1cf!B274</f>
        <v>21121.815986335539</v>
      </c>
      <c r="D274" s="106">
        <f>+[3]data1cf!C274</f>
        <v>61802.462902219821</v>
      </c>
      <c r="E274" s="106">
        <f>+[3]data1cf!D274</f>
        <v>60087.789082767078</v>
      </c>
      <c r="F274" s="106">
        <f>+[3]data1cf!E274</f>
        <v>43720.213901230833</v>
      </c>
      <c r="G274" s="106">
        <f>+[3]data1cf!F274</f>
        <v>41464.217332575863</v>
      </c>
      <c r="H274" s="106">
        <f>+[3]data1cf!G274</f>
        <v>38718.24640592534</v>
      </c>
      <c r="I274" s="106">
        <f>+[3]data1cf!H274</f>
        <v>36412.477792023652</v>
      </c>
      <c r="J274" s="106">
        <f>+[3]data1cf!I274</f>
        <v>35572.328843297786</v>
      </c>
      <c r="K274" s="106">
        <f>+[3]data1cf!J274</f>
        <v>34312.481312251854</v>
      </c>
      <c r="L274" s="106">
        <f>+[3]data1cf!K274</f>
        <v>33176.379569294964</v>
      </c>
      <c r="M274" s="106">
        <f>+[3]data1cf!L274</f>
        <v>32173.234018561452</v>
      </c>
      <c r="N274" s="106">
        <f>+[3]data1cf!M274</f>
        <v>31273.888190278958</v>
      </c>
      <c r="O274" s="106">
        <f>+[3]data1cf!N274</f>
        <v>30032.1485251587</v>
      </c>
      <c r="P274" s="106">
        <f>+[3]data1cf!O274</f>
        <v>37671.077235789249</v>
      </c>
      <c r="Q274" s="106">
        <f>+[3]data1cf!P274</f>
        <v>45661.062734671788</v>
      </c>
      <c r="R274" s="106">
        <f>+[3]data1cf!Q274</f>
        <v>34261.292891817837</v>
      </c>
      <c r="S274" s="106">
        <f>+[3]data1cf!R274</f>
        <v>22449.768415396757</v>
      </c>
      <c r="T274" s="106">
        <f>+[3]data1cf!S274</f>
        <v>21929.915047041592</v>
      </c>
      <c r="U274" s="106">
        <f>+[3]data1cf!T274</f>
        <v>21409.496613676529</v>
      </c>
      <c r="V274" s="106">
        <f>+[3]data1cf!U274</f>
        <v>21110.047742468712</v>
      </c>
      <c r="W274" s="106">
        <f>+[3]data1cf!V274</f>
        <v>20366.896235557062</v>
      </c>
      <c r="X274" s="106">
        <f>+[3]data1cf!W274</f>
        <v>19844.678845969727</v>
      </c>
      <c r="Y274" s="106">
        <f>+[3]data1cf!X274</f>
        <v>19321.825470735537</v>
      </c>
      <c r="Z274" s="106">
        <f>+[3]data1cf!Y274</f>
        <v>19018.384755739156</v>
      </c>
      <c r="AA274" s="106">
        <f>+[3]data1cf!Z274</f>
        <v>18274.1338726619</v>
      </c>
      <c r="AB274" s="106">
        <f>+[3]data1cf!AA274</f>
        <v>17749.255756350714</v>
      </c>
      <c r="AC274" s="106">
        <f>+[3]data1cf!AB274</f>
        <v>17223.661832591024</v>
      </c>
      <c r="AD274" s="106">
        <f>+[3]data1cf!AC274</f>
        <v>16917.416644892535</v>
      </c>
      <c r="AE274" s="106">
        <f>+[3]data1cf!AD274</f>
        <v>16170.240021605314</v>
      </c>
      <c r="AF274" s="106">
        <f>+[3]data1cf!AE274</f>
        <v>1565.1077439541514</v>
      </c>
      <c r="AG274" s="106"/>
      <c r="AH274" s="107">
        <f t="shared" si="32"/>
        <v>151652.55452800161</v>
      </c>
      <c r="AI274" s="107">
        <f t="shared" si="34"/>
        <v>256541.35304126839</v>
      </c>
      <c r="AJ274" s="108">
        <f t="shared" si="35"/>
        <v>223819.33097982852</v>
      </c>
      <c r="AK274" s="109">
        <f t="shared" si="33"/>
        <v>0.20798731446266172</v>
      </c>
      <c r="AL274" s="110">
        <f t="shared" si="36"/>
        <v>0.98100985368719829</v>
      </c>
    </row>
    <row r="275" spans="1:38" x14ac:dyDescent="0.2">
      <c r="A275" s="102"/>
      <c r="B275" s="106">
        <f>+[3]data1cf!A275</f>
        <v>-216375.18676407609</v>
      </c>
      <c r="C275" s="106">
        <f>+[3]data1cf!B275</f>
        <v>12872.519221158873</v>
      </c>
      <c r="D275" s="106">
        <f>+[3]data1cf!C275</f>
        <v>56925.716211410836</v>
      </c>
      <c r="E275" s="106">
        <f>+[3]data1cf!D275</f>
        <v>55046.29362341376</v>
      </c>
      <c r="F275" s="106">
        <f>+[3]data1cf!E275</f>
        <v>39407.859265016217</v>
      </c>
      <c r="G275" s="106">
        <f>+[3]data1cf!F275</f>
        <v>37153.693257841995</v>
      </c>
      <c r="H275" s="106">
        <f>+[3]data1cf!G275</f>
        <v>34303.595889941862</v>
      </c>
      <c r="I275" s="106">
        <f>+[3]data1cf!H275</f>
        <v>31938.249183134758</v>
      </c>
      <c r="J275" s="106">
        <f>+[3]data1cf!I275</f>
        <v>31187.688754097224</v>
      </c>
      <c r="K275" s="106">
        <f>+[3]data1cf!J275</f>
        <v>30019.967861462123</v>
      </c>
      <c r="L275" s="106">
        <f>+[3]data1cf!K275</f>
        <v>28962.291902292578</v>
      </c>
      <c r="M275" s="106">
        <f>+[3]data1cf!L275</f>
        <v>28052.603055340376</v>
      </c>
      <c r="N275" s="106">
        <f>+[3]data1cf!M275</f>
        <v>27232.448403810864</v>
      </c>
      <c r="O275" s="106">
        <f>+[3]data1cf!N275</f>
        <v>26077.790574054947</v>
      </c>
      <c r="P275" s="106">
        <f>+[3]data1cf!O275</f>
        <v>34852.743147183683</v>
      </c>
      <c r="Q275" s="106">
        <f>+[3]data1cf!P275</f>
        <v>43951.698426937081</v>
      </c>
      <c r="R275" s="106">
        <f>+[3]data1cf!Q275</f>
        <v>31218.254088410897</v>
      </c>
      <c r="S275" s="106">
        <f>+[3]data1cf!R275</f>
        <v>18069.631194486799</v>
      </c>
      <c r="T275" s="106">
        <f>+[3]data1cf!S275</f>
        <v>17555.011712716398</v>
      </c>
      <c r="U275" s="106">
        <f>+[3]data1cf!T275</f>
        <v>17038.102805802686</v>
      </c>
      <c r="V275" s="106">
        <f>+[3]data1cf!U275</f>
        <v>16743.407901561688</v>
      </c>
      <c r="W275" s="106">
        <f>+[3]data1cf!V275</f>
        <v>15997.139925045172</v>
      </c>
      <c r="X275" s="106">
        <f>+[3]data1cf!W275</f>
        <v>15472.942342430433</v>
      </c>
      <c r="Y275" s="106">
        <f>+[3]data1cf!X275</f>
        <v>14946.167991646875</v>
      </c>
      <c r="Z275" s="106">
        <f>+[3]data1cf!Y275</f>
        <v>14639.692288889011</v>
      </c>
      <c r="AA275" s="106">
        <f>+[3]data1cf!Z275</f>
        <v>13884.577454302151</v>
      </c>
      <c r="AB275" s="106">
        <f>+[3]data1cf!AA275</f>
        <v>13349.599634803883</v>
      </c>
      <c r="AC275" s="106">
        <f>+[3]data1cf!AB275</f>
        <v>12811.721640030479</v>
      </c>
      <c r="AD275" s="106">
        <f>+[3]data1cf!AC275</f>
        <v>12493.709727634592</v>
      </c>
      <c r="AE275" s="106">
        <f>+[3]data1cf!AD275</f>
        <v>11726.914493467088</v>
      </c>
      <c r="AF275" s="106">
        <f>+[3]data1cf!AE275</f>
        <v>-4602.8710054210096</v>
      </c>
      <c r="AG275" s="106"/>
      <c r="AH275" s="107">
        <f t="shared" si="32"/>
        <v>84258.455220278993</v>
      </c>
      <c r="AI275" s="107">
        <f t="shared" si="34"/>
        <v>176485.01021718321</v>
      </c>
      <c r="AJ275" s="108">
        <f t="shared" si="35"/>
        <v>146409.97192206603</v>
      </c>
      <c r="AK275" s="109">
        <f t="shared" si="33"/>
        <v>0.15524713397026066</v>
      </c>
      <c r="AL275" s="110">
        <f t="shared" ref="AL275:AL290" si="37">1-EXP(-(1/0.25)*(AI275/ABS($AI$1010)))</f>
        <v>0.93457690440963792</v>
      </c>
    </row>
    <row r="276" spans="1:38" x14ac:dyDescent="0.2">
      <c r="A276" s="102"/>
      <c r="B276" s="106">
        <f>+[3]data1cf!A276</f>
        <v>-180483.15537954724</v>
      </c>
      <c r="C276" s="106">
        <f>+[3]data1cf!B276</f>
        <v>26217.047411520034</v>
      </c>
      <c r="D276" s="106">
        <f>+[3]data1cf!C276</f>
        <v>64182.934568497221</v>
      </c>
      <c r="E276" s="106">
        <f>+[3]data1cf!D276</f>
        <v>59660.679831527217</v>
      </c>
      <c r="F276" s="106">
        <f>+[3]data1cf!E276</f>
        <v>46597.558733030513</v>
      </c>
      <c r="G276" s="106">
        <f>+[3]data1cf!F276</f>
        <v>44321.689900328754</v>
      </c>
      <c r="H276" s="106">
        <f>+[3]data1cf!G276</f>
        <v>41615.321914146072</v>
      </c>
      <c r="I276" s="106">
        <f>+[3]data1cf!H276</f>
        <v>39325.936944750036</v>
      </c>
      <c r="J276" s="106">
        <f>+[3]data1cf!I276</f>
        <v>38423.814920494027</v>
      </c>
      <c r="K276" s="106">
        <f>+[3]data1cf!J276</f>
        <v>37097.946101023816</v>
      </c>
      <c r="L276" s="106">
        <f>+[3]data1cf!K276</f>
        <v>35904.640711187574</v>
      </c>
      <c r="M276" s="106">
        <f>+[3]data1cf!L276</f>
        <v>34836.324133348593</v>
      </c>
      <c r="N276" s="106">
        <f>+[3]data1cf!M276</f>
        <v>33880.765987510058</v>
      </c>
      <c r="O276" s="106">
        <f>+[3]data1cf!N276</f>
        <v>32576.245564538687</v>
      </c>
      <c r="P276" s="106">
        <f>+[3]data1cf!O276</f>
        <v>39592.418936467395</v>
      </c>
      <c r="Q276" s="106">
        <f>+[3]data1cf!P276</f>
        <v>46979.033241566896</v>
      </c>
      <c r="R276" s="106">
        <f>+[3]data1cf!Q276</f>
        <v>36288.990780161577</v>
      </c>
      <c r="S276" s="106">
        <f>+[3]data1cf!R276</f>
        <v>25186.95387533262</v>
      </c>
      <c r="T276" s="106">
        <f>+[3]data1cf!S276</f>
        <v>24659.489377683611</v>
      </c>
      <c r="U276" s="106">
        <f>+[3]data1cf!T276</f>
        <v>24132.499322876232</v>
      </c>
      <c r="V276" s="106">
        <f>+[3]data1cf!U276</f>
        <v>23826.972169834007</v>
      </c>
      <c r="W276" s="106">
        <f>+[3]data1cf!V276</f>
        <v>23079.99990192597</v>
      </c>
      <c r="X276" s="106">
        <f>+[3]data1cf!W276</f>
        <v>22554.520296159251</v>
      </c>
      <c r="Y276" s="106">
        <f>+[3]data1cf!X276</f>
        <v>22029.57467999059</v>
      </c>
      <c r="Z276" s="106">
        <f>+[3]data1cf!Y276</f>
        <v>21724.695352160998</v>
      </c>
      <c r="AA276" s="106">
        <f>+[3]data1cf!Z276</f>
        <v>20981.349975790203</v>
      </c>
      <c r="AB276" s="106">
        <f>+[3]data1cf!AA276</f>
        <v>20458.104383323851</v>
      </c>
      <c r="AC276" s="106">
        <f>+[3]data1cf!AB276</f>
        <v>19935.459800854725</v>
      </c>
      <c r="AD276" s="106">
        <f>+[3]data1cf!AC276</f>
        <v>19632.991336838168</v>
      </c>
      <c r="AE276" s="106">
        <f>+[3]data1cf!AD276</f>
        <v>18892.046328016455</v>
      </c>
      <c r="AF276" s="106">
        <f>+[3]data1cf!AE276</f>
        <v>5206.6499847043306</v>
      </c>
      <c r="AG276" s="106"/>
      <c r="AH276" s="107">
        <f t="shared" si="32"/>
        <v>189035.29541407104</v>
      </c>
      <c r="AI276" s="107">
        <f t="shared" si="34"/>
        <v>301693.28898616513</v>
      </c>
      <c r="AJ276" s="108">
        <f t="shared" si="35"/>
        <v>267306.73648326629</v>
      </c>
      <c r="AK276" s="109">
        <f t="shared" si="33"/>
        <v>0.24101789593696593</v>
      </c>
      <c r="AL276" s="110">
        <f t="shared" si="37"/>
        <v>0.99054753932060136</v>
      </c>
    </row>
    <row r="277" spans="1:38" x14ac:dyDescent="0.2">
      <c r="A277" s="102"/>
      <c r="B277" s="106">
        <f>+[3]data1cf!A277</f>
        <v>-173621.41215854284</v>
      </c>
      <c r="C277" s="106">
        <f>+[3]data1cf!B277</f>
        <v>29476.306805947679</v>
      </c>
      <c r="D277" s="106">
        <f>+[3]data1cf!C277</f>
        <v>66287.764080848283</v>
      </c>
      <c r="E277" s="106">
        <f>+[3]data1cf!D277</f>
        <v>64078.880047039842</v>
      </c>
      <c r="F277" s="106">
        <f>+[3]data1cf!E277</f>
        <v>47995.024492744618</v>
      </c>
      <c r="G277" s="106">
        <f>+[3]data1cf!F277</f>
        <v>45714.245270271655</v>
      </c>
      <c r="H277" s="106">
        <f>+[3]data1cf!G277</f>
        <v>43034.70564396189</v>
      </c>
      <c r="I277" s="106">
        <f>+[3]data1cf!H277</f>
        <v>40759.218348546725</v>
      </c>
      <c r="J277" s="106">
        <f>+[3]data1cf!I277</f>
        <v>39827.555712674148</v>
      </c>
      <c r="K277" s="106">
        <f>+[3]data1cf!J277</f>
        <v>38470.778726798075</v>
      </c>
      <c r="L277" s="106">
        <f>+[3]data1cf!K277</f>
        <v>37250.930080751627</v>
      </c>
      <c r="M277" s="106">
        <f>+[3]data1cf!L277</f>
        <v>36151.676551279234</v>
      </c>
      <c r="N277" s="106">
        <f>+[3]data1cf!M277</f>
        <v>35169.674794004037</v>
      </c>
      <c r="O277" s="106">
        <f>+[3]data1cf!N277</f>
        <v>33835.851971942808</v>
      </c>
      <c r="P277" s="106">
        <f>+[3]data1cf!O277</f>
        <v>40515.188166737484</v>
      </c>
      <c r="Q277" s="106">
        <f>+[3]data1cf!P277</f>
        <v>47574.040967462322</v>
      </c>
      <c r="R277" s="106">
        <f>+[3]data1cf!Q277</f>
        <v>37274.491769717075</v>
      </c>
      <c r="S277" s="106">
        <f>+[3]data1cf!R277</f>
        <v>26563.473365033482</v>
      </c>
      <c r="T277" s="106">
        <f>+[3]data1cf!S277</f>
        <v>26033.35935148412</v>
      </c>
      <c r="U277" s="106">
        <f>+[3]data1cf!T277</f>
        <v>25504.252875313236</v>
      </c>
      <c r="V277" s="106">
        <f>+[3]data1cf!U277</f>
        <v>25196.512420999919</v>
      </c>
      <c r="W277" s="106">
        <f>+[3]data1cf!V277</f>
        <v>24449.184346375652</v>
      </c>
      <c r="X277" s="106">
        <f>+[3]data1cf!W277</f>
        <v>23923.285493406212</v>
      </c>
      <c r="Y277" s="106">
        <f>+[3]data1cf!X277</f>
        <v>23398.520632632557</v>
      </c>
      <c r="Z277" s="106">
        <f>+[3]data1cf!Y277</f>
        <v>23093.823081518291</v>
      </c>
      <c r="AA277" s="106">
        <f>+[3]data1cf!Z277</f>
        <v>22352.529987329224</v>
      </c>
      <c r="AB277" s="106">
        <f>+[3]data1cf!AA277</f>
        <v>21831.375334727956</v>
      </c>
      <c r="AC277" s="106">
        <f>+[3]data1cf!AB277</f>
        <v>21311.49700033362</v>
      </c>
      <c r="AD277" s="106">
        <f>+[3]data1cf!AC277</f>
        <v>21011.89855207043</v>
      </c>
      <c r="AE277" s="106">
        <f>+[3]data1cf!AD277</f>
        <v>20275.723593036666</v>
      </c>
      <c r="AF277" s="106">
        <f>+[3]data1cf!AE277</f>
        <v>7095.7474863505558</v>
      </c>
      <c r="AG277" s="106"/>
      <c r="AH277" s="107">
        <f t="shared" si="32"/>
        <v>213089.12195633113</v>
      </c>
      <c r="AI277" s="107">
        <f t="shared" si="34"/>
        <v>330142.39695906569</v>
      </c>
      <c r="AJ277" s="108">
        <f t="shared" si="35"/>
        <v>294786.95063540019</v>
      </c>
      <c r="AK277" s="109">
        <f t="shared" si="33"/>
        <v>0.2656266987323761</v>
      </c>
      <c r="AL277" s="110">
        <f t="shared" si="37"/>
        <v>0.9939096453781846</v>
      </c>
    </row>
    <row r="278" spans="1:38" x14ac:dyDescent="0.2">
      <c r="A278" s="102"/>
      <c r="B278" s="106">
        <f>+[3]data1cf!A278</f>
        <v>-166145.36372671463</v>
      </c>
      <c r="C278" s="106">
        <f>+[3]data1cf!B278</f>
        <v>32851.423292168955</v>
      </c>
      <c r="D278" s="106">
        <f>+[3]data1cf!C278</f>
        <v>68844.573580307755</v>
      </c>
      <c r="E278" s="106">
        <f>+[3]data1cf!D278</f>
        <v>66060.010280297545</v>
      </c>
      <c r="F278" s="106">
        <f>+[3]data1cf!E278</f>
        <v>50255.484935249799</v>
      </c>
      <c r="G278" s="106">
        <f>+[3]data1cf!F278</f>
        <v>47944.887120334606</v>
      </c>
      <c r="H278" s="106">
        <f>+[3]data1cf!G278</f>
        <v>45273.704323593425</v>
      </c>
      <c r="I278" s="106">
        <f>+[3]data1cf!H278</f>
        <v>42993.287518128534</v>
      </c>
      <c r="J278" s="106">
        <f>+[3]data1cf!I278</f>
        <v>42011.265182117786</v>
      </c>
      <c r="K278" s="106">
        <f>+[3]data1cf!J278</f>
        <v>40599.154563734061</v>
      </c>
      <c r="L278" s="106">
        <f>+[3]data1cf!K278</f>
        <v>39330.652667142291</v>
      </c>
      <c r="M278" s="106">
        <f>+[3]data1cf!L278</f>
        <v>38178.057143638915</v>
      </c>
      <c r="N278" s="106">
        <f>+[3]data1cf!M278</f>
        <v>37149.325059717798</v>
      </c>
      <c r="O278" s="106">
        <f>+[3]data1cf!N278</f>
        <v>35762.618768905973</v>
      </c>
      <c r="P278" s="106">
        <f>+[3]data1cf!O278</f>
        <v>42055.72786798478</v>
      </c>
      <c r="Q278" s="106">
        <f>+[3]data1cf!P278</f>
        <v>48744.597086087015</v>
      </c>
      <c r="R278" s="106">
        <f>+[3]data1cf!Q278</f>
        <v>38865.394035917401</v>
      </c>
      <c r="S278" s="106">
        <f>+[3]data1cf!R278</f>
        <v>28572.610512991145</v>
      </c>
      <c r="T278" s="106">
        <f>+[3]data1cf!S278</f>
        <v>28033.379673857795</v>
      </c>
      <c r="U278" s="106">
        <f>+[3]data1cf!T278</f>
        <v>27495.88843271372</v>
      </c>
      <c r="V278" s="106">
        <f>+[3]data1cf!U278</f>
        <v>27181.159057218232</v>
      </c>
      <c r="W278" s="106">
        <f>+[3]data1cf!V278</f>
        <v>26426.335061790262</v>
      </c>
      <c r="X278" s="106">
        <f>+[3]data1cf!W278</f>
        <v>25894.382051773871</v>
      </c>
      <c r="Y278" s="106">
        <f>+[3]data1cf!X278</f>
        <v>25364.386974620284</v>
      </c>
      <c r="Z278" s="106">
        <f>+[3]data1cf!Y278</f>
        <v>25055.920887485896</v>
      </c>
      <c r="AA278" s="106">
        <f>+[3]data1cf!Z278</f>
        <v>24310.507332984576</v>
      </c>
      <c r="AB278" s="106">
        <f>+[3]data1cf!AA278</f>
        <v>23786.745583757067</v>
      </c>
      <c r="AC278" s="106">
        <f>+[3]data1cf!AB278</f>
        <v>23265.187505216025</v>
      </c>
      <c r="AD278" s="106">
        <f>+[3]data1cf!AC278</f>
        <v>22965.452487374445</v>
      </c>
      <c r="AE278" s="106">
        <f>+[3]data1cf!AD278</f>
        <v>22228.948783979169</v>
      </c>
      <c r="AF278" s="106">
        <f>+[3]data1cf!AE278</f>
        <v>9595.557520456714</v>
      </c>
      <c r="AG278" s="106"/>
      <c r="AH278" s="107">
        <f t="shared" si="32"/>
        <v>241418.39917668843</v>
      </c>
      <c r="AI278" s="107">
        <f t="shared" si="34"/>
        <v>364667.53476514784</v>
      </c>
      <c r="AJ278" s="108">
        <f t="shared" si="35"/>
        <v>327898.30506237299</v>
      </c>
      <c r="AK278" s="109">
        <f t="shared" si="33"/>
        <v>0.29457061886787417</v>
      </c>
      <c r="AL278" s="110">
        <f t="shared" si="37"/>
        <v>0.99642753283183039</v>
      </c>
    </row>
    <row r="279" spans="1:38" x14ac:dyDescent="0.2">
      <c r="A279" s="102"/>
      <c r="B279" s="106">
        <f>+[3]data1cf!A279</f>
        <v>-214945.6925212132</v>
      </c>
      <c r="C279" s="106">
        <f>+[3]data1cf!B279</f>
        <v>11379.90009504804</v>
      </c>
      <c r="D279" s="106">
        <f>+[3]data1cf!C279</f>
        <v>53816.626179462255</v>
      </c>
      <c r="E279" s="106">
        <f>+[3]data1cf!D279</f>
        <v>50054.967714356491</v>
      </c>
      <c r="F279" s="106">
        <f>+[3]data1cf!E279</f>
        <v>37424.581882282146</v>
      </c>
      <c r="G279" s="106">
        <f>+[3]data1cf!F279</f>
        <v>35244.813310195168</v>
      </c>
      <c r="H279" s="106">
        <f>+[3]data1cf!G279</f>
        <v>32464.643762781867</v>
      </c>
      <c r="I279" s="106">
        <f>+[3]data1cf!H279</f>
        <v>30164.059078498423</v>
      </c>
      <c r="J279" s="106">
        <f>+[3]data1cf!I279</f>
        <v>29463.364199065545</v>
      </c>
      <c r="K279" s="106">
        <f>+[3]data1cf!J279</f>
        <v>28355.962643989966</v>
      </c>
      <c r="L279" s="106">
        <f>+[3]data1cf!K279</f>
        <v>27353.582790880464</v>
      </c>
      <c r="M279" s="106">
        <f>+[3]data1cf!L279</f>
        <v>26497.971718574074</v>
      </c>
      <c r="N279" s="106">
        <f>+[3]data1cf!M279</f>
        <v>25727.541471620265</v>
      </c>
      <c r="O279" s="106">
        <f>+[3]data1cf!N279</f>
        <v>24631.377903836663</v>
      </c>
      <c r="P279" s="106">
        <f>+[3]data1cf!O279</f>
        <v>33395.444045913238</v>
      </c>
      <c r="Q279" s="106">
        <f>+[3]data1cf!P279</f>
        <v>42465.814354162605</v>
      </c>
      <c r="R279" s="106">
        <f>+[3]data1cf!Q279</f>
        <v>29829.460576548074</v>
      </c>
      <c r="S279" s="106">
        <f>+[3]data1cf!R279</f>
        <v>16786.309187368897</v>
      </c>
      <c r="T279" s="106">
        <f>+[3]data1cf!S279</f>
        <v>16290.341019863714</v>
      </c>
      <c r="U279" s="106">
        <f>+[3]data1cf!T279</f>
        <v>15791.72831286319</v>
      </c>
      <c r="V279" s="106">
        <f>+[3]data1cf!U279</f>
        <v>15510.681617134585</v>
      </c>
      <c r="W279" s="106">
        <f>+[3]data1cf!V279</f>
        <v>14786.249555551462</v>
      </c>
      <c r="X279" s="106">
        <f>+[3]data1cf!W279</f>
        <v>14279.217621211257</v>
      </c>
      <c r="Y279" s="106">
        <f>+[3]data1cf!X279</f>
        <v>13769.209234370734</v>
      </c>
      <c r="Z279" s="106">
        <f>+[3]data1cf!Y279</f>
        <v>13474.997749553229</v>
      </c>
      <c r="AA279" s="106">
        <f>+[3]data1cf!Z279</f>
        <v>12739.903250081454</v>
      </c>
      <c r="AB279" s="106">
        <f>+[3]data1cf!AA279</f>
        <v>12220.418948696668</v>
      </c>
      <c r="AC279" s="106">
        <f>+[3]data1cf!AB279</f>
        <v>11697.584623800252</v>
      </c>
      <c r="AD279" s="106">
        <f>+[3]data1cf!AC279</f>
        <v>11390.229899288359</v>
      </c>
      <c r="AE279" s="106">
        <f>+[3]data1cf!AD279</f>
        <v>10641.460885629876</v>
      </c>
      <c r="AF279" s="106">
        <f>+[3]data1cf!AE279</f>
        <v>-5570.4440097255429</v>
      </c>
      <c r="AG279" s="106"/>
      <c r="AH279" s="107">
        <f t="shared" si="32"/>
        <v>67003.181728342592</v>
      </c>
      <c r="AI279" s="107">
        <f t="shared" si="34"/>
        <v>154024.88881421788</v>
      </c>
      <c r="AJ279" s="108">
        <f t="shared" si="35"/>
        <v>125386.52605872441</v>
      </c>
      <c r="AK279" s="109">
        <f t="shared" si="33"/>
        <v>0.14437586665153507</v>
      </c>
      <c r="AL279" s="110">
        <f t="shared" si="37"/>
        <v>0.90743529124561551</v>
      </c>
    </row>
    <row r="280" spans="1:38" x14ac:dyDescent="0.2">
      <c r="A280" s="102"/>
      <c r="B280" s="106">
        <f>+[3]data1cf!A280</f>
        <v>-184741.90010729604</v>
      </c>
      <c r="C280" s="106">
        <f>+[3]data1cf!B280</f>
        <v>24027.717873727481</v>
      </c>
      <c r="D280" s="106">
        <f>+[3]data1cf!C280</f>
        <v>63271.141203196865</v>
      </c>
      <c r="E280" s="106">
        <f>+[3]data1cf!D280</f>
        <v>58765.315691923024</v>
      </c>
      <c r="F280" s="106">
        <f>+[3]data1cf!E280</f>
        <v>43813.644264495262</v>
      </c>
      <c r="G280" s="106">
        <f>+[3]data1cf!F280</f>
        <v>41604.377598603882</v>
      </c>
      <c r="H280" s="106">
        <f>+[3]data1cf!G280</f>
        <v>38935.574897098908</v>
      </c>
      <c r="I280" s="106">
        <f>+[3]data1cf!H280</f>
        <v>36689.697592445838</v>
      </c>
      <c r="J280" s="106">
        <f>+[3]data1cf!I280</f>
        <v>35853.116089506846</v>
      </c>
      <c r="K280" s="106">
        <f>+[3]data1cf!J280</f>
        <v>34602.685737563705</v>
      </c>
      <c r="L280" s="106">
        <f>+[3]data1cf!K280</f>
        <v>33477.110535401393</v>
      </c>
      <c r="M280" s="106">
        <f>+[3]data1cf!L280</f>
        <v>32478.995764822001</v>
      </c>
      <c r="N280" s="106">
        <f>+[3]data1cf!M280</f>
        <v>31586.39336237697</v>
      </c>
      <c r="O280" s="106">
        <f>+[3]data1cf!N280</f>
        <v>30354.494954189642</v>
      </c>
      <c r="P280" s="106">
        <f>+[3]data1cf!O280</f>
        <v>37629.685249441514</v>
      </c>
      <c r="Q280" s="106">
        <f>+[3]data1cf!P280</f>
        <v>45253.176371925911</v>
      </c>
      <c r="R280" s="106">
        <f>+[3]data1cf!Q280</f>
        <v>34334.037530537484</v>
      </c>
      <c r="S280" s="106">
        <f>+[3]data1cf!R280</f>
        <v>23009.548422843174</v>
      </c>
      <c r="T280" s="106">
        <f>+[3]data1cf!S280</f>
        <v>22499.910383239796</v>
      </c>
      <c r="U280" s="106">
        <f>+[3]data1cf!T280</f>
        <v>21990.023091002229</v>
      </c>
      <c r="V280" s="106">
        <f>+[3]data1cf!U280</f>
        <v>21697.759112657994</v>
      </c>
      <c r="W280" s="106">
        <f>+[3]data1cf!V280</f>
        <v>20969.470613980724</v>
      </c>
      <c r="X280" s="106">
        <f>+[3]data1cf!W280</f>
        <v>20458.789794326774</v>
      </c>
      <c r="Y280" s="106">
        <f>+[3]data1cf!X280</f>
        <v>19947.828438637051</v>
      </c>
      <c r="Z280" s="106">
        <f>+[3]data1cf!Y280</f>
        <v>19653.139070855046</v>
      </c>
      <c r="AA280" s="106">
        <f>+[3]data1cf!Z280</f>
        <v>18925.030202343361</v>
      </c>
      <c r="AB280" s="106">
        <f>+[3]data1cf!AA280</f>
        <v>18413.175724555491</v>
      </c>
      <c r="AC280" s="106">
        <f>+[3]data1cf!AB280</f>
        <v>17901.005500987798</v>
      </c>
      <c r="AD280" s="106">
        <f>+[3]data1cf!AC280</f>
        <v>17605.232418083891</v>
      </c>
      <c r="AE280" s="106">
        <f>+[3]data1cf!AD280</f>
        <v>16875.679642848092</v>
      </c>
      <c r="AF280" s="106">
        <f>+[3]data1cf!AE280</f>
        <v>2887.2009287088149</v>
      </c>
      <c r="AG280" s="106"/>
      <c r="AH280" s="107">
        <f t="shared" si="32"/>
        <v>164780.29402485554</v>
      </c>
      <c r="AI280" s="107">
        <f t="shared" si="34"/>
        <v>270556.10237854149</v>
      </c>
      <c r="AJ280" s="108">
        <f t="shared" si="35"/>
        <v>237852.36143203836</v>
      </c>
      <c r="AK280" s="109">
        <f t="shared" si="33"/>
        <v>0.22275238633155822</v>
      </c>
      <c r="AL280" s="110">
        <f t="shared" si="37"/>
        <v>0.98470727018886961</v>
      </c>
    </row>
    <row r="281" spans="1:38" x14ac:dyDescent="0.2">
      <c r="A281" s="102"/>
      <c r="B281" s="106">
        <f>+[3]data1cf!A281</f>
        <v>-201620.99605746509</v>
      </c>
      <c r="C281" s="106">
        <f>+[3]data1cf!B281</f>
        <v>18696.038727365405</v>
      </c>
      <c r="D281" s="106">
        <f>+[3]data1cf!C281</f>
        <v>61150.967312376524</v>
      </c>
      <c r="E281" s="106">
        <f>+[3]data1cf!D281</f>
        <v>61081.768271400841</v>
      </c>
      <c r="F281" s="106">
        <f>+[3]data1cf!E281</f>
        <v>43073.390489881407</v>
      </c>
      <c r="G281" s="106">
        <f>+[3]data1cf!F281</f>
        <v>40786.757470770273</v>
      </c>
      <c r="H281" s="106">
        <f>+[3]data1cf!G281</f>
        <v>37975.657161981071</v>
      </c>
      <c r="I281" s="106">
        <f>+[3]data1cf!H281</f>
        <v>35622.221896313829</v>
      </c>
      <c r="J281" s="106">
        <f>+[3]data1cf!I281</f>
        <v>34791.869953935558</v>
      </c>
      <c r="K281" s="106">
        <f>+[3]data1cf!J281</f>
        <v>33538.297569241608</v>
      </c>
      <c r="L281" s="106">
        <f>+[3]data1cf!K281</f>
        <v>32405.878925264245</v>
      </c>
      <c r="M281" s="106">
        <f>+[3]data1cf!L281</f>
        <v>31412.088042328818</v>
      </c>
      <c r="N281" s="106">
        <f>+[3]data1cf!M281</f>
        <v>30519.029499741169</v>
      </c>
      <c r="O281" s="106">
        <f>+[3]data1cf!N281</f>
        <v>29282.600251446194</v>
      </c>
      <c r="P281" s="106">
        <f>+[3]data1cf!O281</f>
        <v>37316.060193774203</v>
      </c>
      <c r="Q281" s="106">
        <f>+[3]data1cf!P281</f>
        <v>45698.727870715833</v>
      </c>
      <c r="R281" s="106">
        <f>+[3]data1cf!Q281</f>
        <v>33800.35394325036</v>
      </c>
      <c r="S281" s="106">
        <f>+[3]data1cf!R281</f>
        <v>21485.528060281707</v>
      </c>
      <c r="T281" s="106">
        <f>+[3]data1cf!S281</f>
        <v>20959.63325980262</v>
      </c>
      <c r="U281" s="106">
        <f>+[3]data1cf!T281</f>
        <v>20432.730716666309</v>
      </c>
      <c r="V281" s="106">
        <f>+[3]data1cf!U281</f>
        <v>20129.178181868498</v>
      </c>
      <c r="W281" s="106">
        <f>+[3]data1cf!V281</f>
        <v>19375.780566335074</v>
      </c>
      <c r="X281" s="106">
        <f>+[3]data1cf!W281</f>
        <v>18845.669746466388</v>
      </c>
      <c r="Y281" s="106">
        <f>+[3]data1cf!X281</f>
        <v>18314.424703358949</v>
      </c>
      <c r="Z281" s="106">
        <f>+[3]data1cf!Y281</f>
        <v>18004.788264442825</v>
      </c>
      <c r="AA281" s="106">
        <f>+[3]data1cf!Z281</f>
        <v>17248.394819837849</v>
      </c>
      <c r="AB281" s="106">
        <f>+[3]data1cf!AA281</f>
        <v>16713.538833003127</v>
      </c>
      <c r="AC281" s="106">
        <f>+[3]data1cf!AB281</f>
        <v>16177.406267920611</v>
      </c>
      <c r="AD281" s="106">
        <f>+[3]data1cf!AC281</f>
        <v>15862.643402829322</v>
      </c>
      <c r="AE281" s="106">
        <f>+[3]data1cf!AD281</f>
        <v>15101.1570647019</v>
      </c>
      <c r="AF281" s="106">
        <f>+[3]data1cf!AE281</f>
        <v>-145.5251118239139</v>
      </c>
      <c r="AG281" s="106"/>
      <c r="AH281" s="107">
        <f t="shared" si="32"/>
        <v>135804.96473670634</v>
      </c>
      <c r="AI281" s="107">
        <f t="shared" si="34"/>
        <v>238567.63339955002</v>
      </c>
      <c r="AJ281" s="108">
        <f t="shared" si="35"/>
        <v>206140.09067126407</v>
      </c>
      <c r="AK281" s="109">
        <f t="shared" si="33"/>
        <v>0.19337318539619447</v>
      </c>
      <c r="AL281" s="110">
        <f t="shared" si="37"/>
        <v>0.97493097062413414</v>
      </c>
    </row>
    <row r="282" spans="1:38" x14ac:dyDescent="0.2">
      <c r="A282" s="102"/>
      <c r="B282" s="106">
        <f>+[3]data1cf!A282</f>
        <v>-213819.55577563541</v>
      </c>
      <c r="C282" s="106">
        <f>+[3]data1cf!B282</f>
        <v>10256.102775702719</v>
      </c>
      <c r="D282" s="106">
        <f>+[3]data1cf!C282</f>
        <v>55574.931737786304</v>
      </c>
      <c r="E282" s="106">
        <f>+[3]data1cf!D282</f>
        <v>53577.205997915924</v>
      </c>
      <c r="F282" s="106">
        <f>+[3]data1cf!E282</f>
        <v>38223.898223307915</v>
      </c>
      <c r="G282" s="106">
        <f>+[3]data1cf!F282</f>
        <v>36024.42341413848</v>
      </c>
      <c r="H282" s="106">
        <f>+[3]data1cf!G282</f>
        <v>33232.533606377809</v>
      </c>
      <c r="I282" s="106">
        <f>+[3]data1cf!H282</f>
        <v>30918.725977411334</v>
      </c>
      <c r="J282" s="106">
        <f>+[3]data1cf!I282</f>
        <v>30199.144413316128</v>
      </c>
      <c r="K282" s="106">
        <f>+[3]data1cf!J282</f>
        <v>29069.940617921908</v>
      </c>
      <c r="L282" s="106">
        <f>+[3]data1cf!K282</f>
        <v>28047.961586300182</v>
      </c>
      <c r="M282" s="106">
        <f>+[3]data1cf!L282</f>
        <v>27172.106182270152</v>
      </c>
      <c r="N282" s="106">
        <f>+[3]data1cf!M282</f>
        <v>26383.494580781677</v>
      </c>
      <c r="O282" s="106">
        <f>+[3]data1cf!N282</f>
        <v>25266.333504528928</v>
      </c>
      <c r="P282" s="106">
        <f>+[3]data1cf!O282</f>
        <v>33960.261416090667</v>
      </c>
      <c r="Q282" s="106">
        <f>+[3]data1cf!P282</f>
        <v>42966.892044507695</v>
      </c>
      <c r="R282" s="106">
        <f>+[3]data1cf!Q282</f>
        <v>30390.680907548449</v>
      </c>
      <c r="S282" s="106">
        <f>+[3]data1cf!R282</f>
        <v>17405.685516523707</v>
      </c>
      <c r="T282" s="106">
        <f>+[3]data1cf!S282</f>
        <v>16904.470172906396</v>
      </c>
      <c r="U282" s="106">
        <f>+[3]data1cf!T282</f>
        <v>16400.8146032273</v>
      </c>
      <c r="V282" s="106">
        <f>+[3]data1cf!U282</f>
        <v>16115.868873824533</v>
      </c>
      <c r="W282" s="106">
        <f>+[3]data1cf!V282</f>
        <v>15385.887762353057</v>
      </c>
      <c r="X282" s="106">
        <f>+[3]data1cf!W282</f>
        <v>14874.463423097644</v>
      </c>
      <c r="Y282" s="106">
        <f>+[3]data1cf!X282</f>
        <v>14360.292587911339</v>
      </c>
      <c r="Z282" s="106">
        <f>+[3]data1cf!Y282</f>
        <v>14063.047013160838</v>
      </c>
      <c r="AA282" s="106">
        <f>+[3]data1cf!Z282</f>
        <v>13323.379378388072</v>
      </c>
      <c r="AB282" s="106">
        <f>+[3]data1cf!AA282</f>
        <v>12800.464724600744</v>
      </c>
      <c r="AC282" s="106">
        <f>+[3]data1cf!AB282</f>
        <v>12274.458865446639</v>
      </c>
      <c r="AD282" s="106">
        <f>+[3]data1cf!AC282</f>
        <v>11965.054306557355</v>
      </c>
      <c r="AE282" s="106">
        <f>+[3]data1cf!AD282</f>
        <v>11212.799804308877</v>
      </c>
      <c r="AF282" s="106">
        <f>+[3]data1cf!AE282</f>
        <v>-4919.3108342382802</v>
      </c>
      <c r="AG282" s="106"/>
      <c r="AH282" s="107">
        <f t="shared" si="32"/>
        <v>75949.175912578925</v>
      </c>
      <c r="AI282" s="107">
        <f t="shared" si="34"/>
        <v>165307.4936315825</v>
      </c>
      <c r="AJ282" s="108">
        <f t="shared" si="35"/>
        <v>136073.48461216845</v>
      </c>
      <c r="AK282" s="109">
        <f t="shared" si="33"/>
        <v>0.15027317404747012</v>
      </c>
      <c r="AL282" s="110">
        <f t="shared" si="37"/>
        <v>0.92224368382397537</v>
      </c>
    </row>
    <row r="283" spans="1:38" x14ac:dyDescent="0.2">
      <c r="A283" s="102"/>
      <c r="B283" s="106">
        <f>+[3]data1cf!A283</f>
        <v>-201561.38592080219</v>
      </c>
      <c r="C283" s="106">
        <f>+[3]data1cf!B283</f>
        <v>17831.22753712532</v>
      </c>
      <c r="D283" s="106">
        <f>+[3]data1cf!C283</f>
        <v>61910.699043901797</v>
      </c>
      <c r="E283" s="106">
        <f>+[3]data1cf!D283</f>
        <v>57260.490153104503</v>
      </c>
      <c r="F283" s="106">
        <f>+[3]data1cf!E283</f>
        <v>43637.862089378032</v>
      </c>
      <c r="G283" s="106">
        <f>+[3]data1cf!F283</f>
        <v>41332.870858453287</v>
      </c>
      <c r="H283" s="106">
        <f>+[3]data1cf!G283</f>
        <v>38506.379207766775</v>
      </c>
      <c r="I283" s="106">
        <f>+[3]data1cf!H283</f>
        <v>36138.04057609498</v>
      </c>
      <c r="J283" s="106">
        <f>+[3]data1cf!I283</f>
        <v>35293.827840318205</v>
      </c>
      <c r="K283" s="106">
        <f>+[3]data1cf!J283</f>
        <v>34023.774933049805</v>
      </c>
      <c r="L283" s="106">
        <f>+[3]data1cf!K283</f>
        <v>32876.354386312407</v>
      </c>
      <c r="M283" s="106">
        <f>+[3]data1cf!L283</f>
        <v>31867.597013810257</v>
      </c>
      <c r="N283" s="106">
        <f>+[3]data1cf!M283</f>
        <v>30960.895541420265</v>
      </c>
      <c r="O283" s="106">
        <f>+[3]data1cf!N283</f>
        <v>29708.524171364981</v>
      </c>
      <c r="P283" s="106">
        <f>+[3]data1cf!O283</f>
        <v>37724.660470372</v>
      </c>
      <c r="Q283" s="106">
        <f>+[3]data1cf!P283</f>
        <v>46094.840522761908</v>
      </c>
      <c r="R283" s="106">
        <f>+[3]data1cf!Q283</f>
        <v>34196.036578859654</v>
      </c>
      <c r="S283" s="106">
        <f>+[3]data1cf!R283</f>
        <v>21878.776535213823</v>
      </c>
      <c r="T283" s="106">
        <f>+[3]data1cf!S283</f>
        <v>21348.195274687358</v>
      </c>
      <c r="U283" s="106">
        <f>+[3]data1cf!T283</f>
        <v>20816.724110958879</v>
      </c>
      <c r="V283" s="106">
        <f>+[3]data1cf!U283</f>
        <v>20509.7259593255</v>
      </c>
      <c r="W283" s="106">
        <f>+[3]data1cf!V283</f>
        <v>19751.004484598699</v>
      </c>
      <c r="X283" s="106">
        <f>+[3]data1cf!W283</f>
        <v>19216.700201008971</v>
      </c>
      <c r="Y283" s="106">
        <f>+[3]data1cf!X283</f>
        <v>18681.394323525259</v>
      </c>
      <c r="Z283" s="106">
        <f>+[3]data1cf!Y283</f>
        <v>18368.790342348228</v>
      </c>
      <c r="AA283" s="106">
        <f>+[3]data1cf!Z283</f>
        <v>17607.656694174439</v>
      </c>
      <c r="AB283" s="106">
        <f>+[3]data1cf!AA283</f>
        <v>17069.162115327068</v>
      </c>
      <c r="AC283" s="106">
        <f>+[3]data1cf!AB283</f>
        <v>16529.540233728127</v>
      </c>
      <c r="AD283" s="106">
        <f>+[3]data1cf!AC283</f>
        <v>16212.359443518897</v>
      </c>
      <c r="AE283" s="106">
        <f>+[3]data1cf!AD283</f>
        <v>15446.778271372612</v>
      </c>
      <c r="AF283" s="106">
        <f>+[3]data1cf!AE283</f>
        <v>201.4300531149056</v>
      </c>
      <c r="AG283" s="106"/>
      <c r="AH283" s="107">
        <f t="shared" si="32"/>
        <v>136053.25862211207</v>
      </c>
      <c r="AI283" s="107">
        <f t="shared" si="34"/>
        <v>239741.80514002481</v>
      </c>
      <c r="AJ283" s="108">
        <f t="shared" si="35"/>
        <v>207087.56632387056</v>
      </c>
      <c r="AK283" s="109">
        <f t="shared" si="33"/>
        <v>0.19239861369132993</v>
      </c>
      <c r="AL283" s="110">
        <f t="shared" si="37"/>
        <v>0.97538167706457612</v>
      </c>
    </row>
    <row r="284" spans="1:38" x14ac:dyDescent="0.2">
      <c r="A284" s="102"/>
      <c r="B284" s="106">
        <f>+[3]data1cf!A284</f>
        <v>-199569.03006049743</v>
      </c>
      <c r="C284" s="106">
        <f>+[3]data1cf!B284</f>
        <v>21275.440515587106</v>
      </c>
      <c r="D284" s="106">
        <f>+[3]data1cf!C284</f>
        <v>62466.475779255648</v>
      </c>
      <c r="E284" s="106">
        <f>+[3]data1cf!D284</f>
        <v>61644.710910692287</v>
      </c>
      <c r="F284" s="106">
        <f>+[3]data1cf!E284</f>
        <v>44922.036710821732</v>
      </c>
      <c r="G284" s="106">
        <f>+[3]data1cf!F284</f>
        <v>42586.491230339045</v>
      </c>
      <c r="H284" s="106">
        <f>+[3]data1cf!G284</f>
        <v>39742.940814667396</v>
      </c>
      <c r="I284" s="106">
        <f>+[3]data1cf!H284</f>
        <v>37354.743613964936</v>
      </c>
      <c r="J284" s="106">
        <f>+[3]data1cf!I284</f>
        <v>36480.317914296887</v>
      </c>
      <c r="K284" s="106">
        <f>+[3]data1cf!J284</f>
        <v>35175.507522841493</v>
      </c>
      <c r="L284" s="106">
        <f>+[3]data1cf!K284</f>
        <v>33996.888119471158</v>
      </c>
      <c r="M284" s="106">
        <f>+[3]data1cf!L284</f>
        <v>32955.773173166148</v>
      </c>
      <c r="N284" s="106">
        <f>+[3]data1cf!M284</f>
        <v>32020.061668047943</v>
      </c>
      <c r="O284" s="106">
        <f>+[3]data1cf!N284</f>
        <v>30734.233130200737</v>
      </c>
      <c r="P284" s="106">
        <f>+[3]data1cf!O284</f>
        <v>38629.669138298857</v>
      </c>
      <c r="Q284" s="106">
        <f>+[3]data1cf!P284</f>
        <v>46889.349748776476</v>
      </c>
      <c r="R284" s="106">
        <f>+[3]data1cf!Q284</f>
        <v>35097.849342505011</v>
      </c>
      <c r="S284" s="106">
        <f>+[3]data1cf!R284</f>
        <v>22884.850757709668</v>
      </c>
      <c r="T284" s="106">
        <f>+[3]data1cf!S284</f>
        <v>22346.083597944133</v>
      </c>
      <c r="U284" s="106">
        <f>+[3]data1cf!T284</f>
        <v>21806.761365685692</v>
      </c>
      <c r="V284" s="106">
        <f>+[3]data1cf!U284</f>
        <v>21493.67134425565</v>
      </c>
      <c r="W284" s="106">
        <f>+[3]data1cf!V284</f>
        <v>20726.384575425822</v>
      </c>
      <c r="X284" s="106">
        <f>+[3]data1cf!W284</f>
        <v>20185.295199392101</v>
      </c>
      <c r="Y284" s="106">
        <f>+[3]data1cf!X284</f>
        <v>19643.581084377409</v>
      </c>
      <c r="Z284" s="106">
        <f>+[3]data1cf!Y284</f>
        <v>19326.307885648275</v>
      </c>
      <c r="AA284" s="106">
        <f>+[3]data1cf!Z284</f>
        <v>18558.203106462584</v>
      </c>
      <c r="AB284" s="106">
        <f>+[3]data1cf!AA284</f>
        <v>18014.500055560304</v>
      </c>
      <c r="AC284" s="106">
        <f>+[3]data1cf!AB284</f>
        <v>17470.093855431071</v>
      </c>
      <c r="AD284" s="106">
        <f>+[3]data1cf!AC284</f>
        <v>17149.861350043517</v>
      </c>
      <c r="AE284" s="106">
        <f>+[3]data1cf!AD284</f>
        <v>16379.086996750066</v>
      </c>
      <c r="AF284" s="106">
        <f>+[3]data1cf!AE284</f>
        <v>1275.6297135463283</v>
      </c>
      <c r="AG284" s="106"/>
      <c r="AH284" s="107">
        <f t="shared" si="32"/>
        <v>152582.11521476333</v>
      </c>
      <c r="AI284" s="107">
        <f t="shared" si="34"/>
        <v>259955.09718879979</v>
      </c>
      <c r="AJ284" s="108">
        <f t="shared" si="35"/>
        <v>226373.58464760613</v>
      </c>
      <c r="AK284" s="109">
        <f t="shared" si="33"/>
        <v>0.2049755990505219</v>
      </c>
      <c r="AL284" s="110">
        <f t="shared" si="37"/>
        <v>0.98198554890558098</v>
      </c>
    </row>
    <row r="285" spans="1:38" x14ac:dyDescent="0.2">
      <c r="A285" s="102"/>
      <c r="B285" s="106">
        <f>+[3]data1cf!A285</f>
        <v>-218668.17432356367</v>
      </c>
      <c r="C285" s="106">
        <f>+[3]data1cf!B285</f>
        <v>7461.5821628361155</v>
      </c>
      <c r="D285" s="106">
        <f>+[3]data1cf!C285</f>
        <v>52705.393041443022</v>
      </c>
      <c r="E285" s="106">
        <f>+[3]data1cf!D285</f>
        <v>46402.545589042304</v>
      </c>
      <c r="F285" s="106">
        <f>+[3]data1cf!E285</f>
        <v>34824.653520720502</v>
      </c>
      <c r="G285" s="106">
        <f>+[3]data1cf!F285</f>
        <v>32708.623931010778</v>
      </c>
      <c r="H285" s="106">
        <f>+[3]data1cf!G285</f>
        <v>29966.001256407078</v>
      </c>
      <c r="I285" s="106">
        <f>+[3]data1cf!H285</f>
        <v>27707.976523947946</v>
      </c>
      <c r="J285" s="106">
        <f>+[3]data1cf!I285</f>
        <v>27068.671859202805</v>
      </c>
      <c r="K285" s="106">
        <f>+[3]data1cf!J285</f>
        <v>26032.098555722354</v>
      </c>
      <c r="L285" s="106">
        <f>+[3]data1cf!K285</f>
        <v>25093.374834762501</v>
      </c>
      <c r="M285" s="106">
        <f>+[3]data1cf!L285</f>
        <v>24303.558096637717</v>
      </c>
      <c r="N285" s="106">
        <f>+[3]data1cf!M285</f>
        <v>23592.201175617716</v>
      </c>
      <c r="O285" s="106">
        <f>+[3]data1cf!N285</f>
        <v>22564.245897858367</v>
      </c>
      <c r="P285" s="106">
        <f>+[3]data1cf!O285</f>
        <v>31559.055250993755</v>
      </c>
      <c r="Q285" s="106">
        <f>+[3]data1cf!P285</f>
        <v>40839.38194298825</v>
      </c>
      <c r="R285" s="106">
        <f>+[3]data1cf!Q285</f>
        <v>28003.932398522928</v>
      </c>
      <c r="S285" s="106">
        <f>+[3]data1cf!R285</f>
        <v>14768.098544213641</v>
      </c>
      <c r="T285" s="106">
        <f>+[3]data1cf!S285</f>
        <v>14289.118465694803</v>
      </c>
      <c r="U285" s="106">
        <f>+[3]data1cf!T285</f>
        <v>13806.827140222777</v>
      </c>
      <c r="V285" s="106">
        <f>+[3]data1cf!U285</f>
        <v>13538.406804649752</v>
      </c>
      <c r="W285" s="106">
        <f>+[3]data1cf!V285</f>
        <v>12831.910418662268</v>
      </c>
      <c r="X285" s="106">
        <f>+[3]data1cf!W285</f>
        <v>12339.077317986103</v>
      </c>
      <c r="Y285" s="106">
        <f>+[3]data1cf!X285</f>
        <v>11842.517379692035</v>
      </c>
      <c r="Z285" s="106">
        <f>+[3]data1cf!Y285</f>
        <v>11558.108123444523</v>
      </c>
      <c r="AA285" s="106">
        <f>+[3]data1cf!Z285</f>
        <v>10837.766415581831</v>
      </c>
      <c r="AB285" s="106">
        <f>+[3]data1cf!AA285</f>
        <v>10329.34161642244</v>
      </c>
      <c r="AC285" s="106">
        <f>+[3]data1cf!AB285</f>
        <v>9816.7222286906181</v>
      </c>
      <c r="AD285" s="106">
        <f>+[3]data1cf!AC285</f>
        <v>9515.9564883120329</v>
      </c>
      <c r="AE285" s="106">
        <f>+[3]data1cf!AD285</f>
        <v>8778.3925617510358</v>
      </c>
      <c r="AF285" s="106">
        <f>+[3]data1cf!AE285</f>
        <v>-7697.5086151113865</v>
      </c>
      <c r="AG285" s="106"/>
      <c r="AH285" s="107">
        <f t="shared" si="32"/>
        <v>40618.508938104133</v>
      </c>
      <c r="AI285" s="107">
        <f t="shared" si="34"/>
        <v>120852.60755638174</v>
      </c>
      <c r="AJ285" s="108">
        <f t="shared" si="35"/>
        <v>93901.44118491406</v>
      </c>
      <c r="AK285" s="109">
        <f t="shared" si="33"/>
        <v>0.1269659578800201</v>
      </c>
      <c r="AL285" s="110">
        <f t="shared" si="37"/>
        <v>0.84545972220055954</v>
      </c>
    </row>
    <row r="286" spans="1:38" x14ac:dyDescent="0.2">
      <c r="A286" s="102"/>
      <c r="B286" s="106">
        <f>+[3]data1cf!A286</f>
        <v>-191018.23972327219</v>
      </c>
      <c r="C286" s="106">
        <f>+[3]data1cf!B286</f>
        <v>21904.438908226526</v>
      </c>
      <c r="D286" s="106">
        <f>+[3]data1cf!C286</f>
        <v>60119.00410843447</v>
      </c>
      <c r="E286" s="106">
        <f>+[3]data1cf!D286</f>
        <v>60756.726913062128</v>
      </c>
      <c r="F286" s="106">
        <f>+[3]data1cf!E286</f>
        <v>44277.364093027849</v>
      </c>
      <c r="G286" s="106">
        <f>+[3]data1cf!F286</f>
        <v>42014.824656652549</v>
      </c>
      <c r="H286" s="106">
        <f>+[3]data1cf!G286</f>
        <v>39272.205627041112</v>
      </c>
      <c r="I286" s="106">
        <f>+[3]data1cf!H286</f>
        <v>36966.232785141459</v>
      </c>
      <c r="J286" s="106">
        <f>+[3]data1cf!I286</f>
        <v>36113.766371256759</v>
      </c>
      <c r="K286" s="106">
        <f>+[3]data1cf!J286</f>
        <v>34840.477266567468</v>
      </c>
      <c r="L286" s="106">
        <f>+[3]data1cf!K286</f>
        <v>33692.594521502309</v>
      </c>
      <c r="M286" s="106">
        <f>+[3]data1cf!L286</f>
        <v>32676.423126606518</v>
      </c>
      <c r="N286" s="106">
        <f>+[3]data1cf!M286</f>
        <v>31765.705283991061</v>
      </c>
      <c r="O286" s="106">
        <f>+[3]data1cf!N286</f>
        <v>30511.133382317836</v>
      </c>
      <c r="P286" s="106">
        <f>+[3]data1cf!O286</f>
        <v>38049.016760878018</v>
      </c>
      <c r="Q286" s="106">
        <f>+[3]data1cf!P286</f>
        <v>45941.902923737711</v>
      </c>
      <c r="R286" s="106">
        <f>+[3]data1cf!Q286</f>
        <v>34653.530331645088</v>
      </c>
      <c r="S286" s="106">
        <f>+[3]data1cf!R286</f>
        <v>22952.991915943203</v>
      </c>
      <c r="T286" s="106">
        <f>+[3]data1cf!S286</f>
        <v>22431.069621702518</v>
      </c>
      <c r="U286" s="106">
        <f>+[3]data1cf!T286</f>
        <v>21908.767501066017</v>
      </c>
      <c r="V286" s="106">
        <f>+[3]data1cf!U286</f>
        <v>21607.721731931204</v>
      </c>
      <c r="W286" s="106">
        <f>+[3]data1cf!V286</f>
        <v>20862.97785959387</v>
      </c>
      <c r="X286" s="106">
        <f>+[3]data1cf!W286</f>
        <v>20339.466513388004</v>
      </c>
      <c r="Y286" s="106">
        <f>+[3]data1cf!X286</f>
        <v>19815.527669227216</v>
      </c>
      <c r="Z286" s="106">
        <f>+[3]data1cf!Y286</f>
        <v>19511.307913763419</v>
      </c>
      <c r="AA286" s="106">
        <f>+[3]data1cf!Z286</f>
        <v>18766.315802538244</v>
      </c>
      <c r="AB286" s="106">
        <f>+[3]data1cf!AA286</f>
        <v>18241.015964345876</v>
      </c>
      <c r="AC286" s="106">
        <f>+[3]data1cf!AB286</f>
        <v>17715.234973439015</v>
      </c>
      <c r="AD286" s="106">
        <f>+[3]data1cf!AC286</f>
        <v>17409.132357013019</v>
      </c>
      <c r="AE286" s="106">
        <f>+[3]data1cf!AD286</f>
        <v>16662.171362118683</v>
      </c>
      <c r="AF286" s="106">
        <f>+[3]data1cf!AE286</f>
        <v>2201.7512924066359</v>
      </c>
      <c r="AG286" s="106"/>
      <c r="AH286" s="107">
        <f t="shared" si="32"/>
        <v>156971.94779386671</v>
      </c>
      <c r="AI286" s="107">
        <f t="shared" si="34"/>
        <v>263242.79308708484</v>
      </c>
      <c r="AJ286" s="108">
        <f t="shared" si="35"/>
        <v>230218.82050056814</v>
      </c>
      <c r="AK286" s="109">
        <f t="shared" si="33"/>
        <v>0.21199744343757632</v>
      </c>
      <c r="AL286" s="110">
        <f t="shared" si="37"/>
        <v>0.98287779947322684</v>
      </c>
    </row>
    <row r="287" spans="1:38" x14ac:dyDescent="0.2">
      <c r="A287" s="102"/>
      <c r="B287" s="106">
        <f>+[3]data1cf!A287</f>
        <v>-197747.79465056374</v>
      </c>
      <c r="C287" s="106">
        <f>+[3]data1cf!B287</f>
        <v>14600.570562897992</v>
      </c>
      <c r="D287" s="106">
        <f>+[3]data1cf!C287</f>
        <v>56867.348638205163</v>
      </c>
      <c r="E287" s="106">
        <f>+[3]data1cf!D287</f>
        <v>55783.411594661899</v>
      </c>
      <c r="F287" s="106">
        <f>+[3]data1cf!E287</f>
        <v>39758.891406689028</v>
      </c>
      <c r="G287" s="106">
        <f>+[3]data1cf!F287</f>
        <v>37605.554469964613</v>
      </c>
      <c r="H287" s="106">
        <f>+[3]data1cf!G287</f>
        <v>34925.672849969211</v>
      </c>
      <c r="I287" s="106">
        <f>+[3]data1cf!H287</f>
        <v>32691.697631106916</v>
      </c>
      <c r="J287" s="106">
        <f>+[3]data1cf!I287</f>
        <v>31945.737605820759</v>
      </c>
      <c r="K287" s="106">
        <f>+[3]data1cf!J287</f>
        <v>30795.159135869006</v>
      </c>
      <c r="L287" s="106">
        <f>+[3]data1cf!K287</f>
        <v>29757.495150679642</v>
      </c>
      <c r="M287" s="106">
        <f>+[3]data1cf!L287</f>
        <v>28855.432195673944</v>
      </c>
      <c r="N287" s="106">
        <f>+[3]data1cf!M287</f>
        <v>28047.095062180342</v>
      </c>
      <c r="O287" s="106">
        <f>+[3]data1cf!N287</f>
        <v>26910.669933734687</v>
      </c>
      <c r="P287" s="106">
        <f>+[3]data1cf!O287</f>
        <v>34860.957447124034</v>
      </c>
      <c r="Q287" s="106">
        <f>+[3]data1cf!P287</f>
        <v>43130.234113958941</v>
      </c>
      <c r="R287" s="106">
        <f>+[3]data1cf!Q287</f>
        <v>31480.675859615993</v>
      </c>
      <c r="S287" s="106">
        <f>+[3]data1cf!R287</f>
        <v>19429.884983724172</v>
      </c>
      <c r="T287" s="106">
        <f>+[3]data1cf!S287</f>
        <v>18937.139745385546</v>
      </c>
      <c r="U287" s="106">
        <f>+[3]data1cf!T287</f>
        <v>18442.846642518285</v>
      </c>
      <c r="V287" s="106">
        <f>+[3]data1cf!U287</f>
        <v>18163.499719274754</v>
      </c>
      <c r="W287" s="106">
        <f>+[3]data1cf!V287</f>
        <v>17449.429706376875</v>
      </c>
      <c r="X287" s="106">
        <f>+[3]data1cf!W287</f>
        <v>16950.208780204412</v>
      </c>
      <c r="Y287" s="106">
        <f>+[3]data1cf!X287</f>
        <v>16449.245718868286</v>
      </c>
      <c r="Z287" s="106">
        <f>+[3]data1cf!Y287</f>
        <v>16161.769743405221</v>
      </c>
      <c r="AA287" s="106">
        <f>+[3]data1cf!Z287</f>
        <v>15441.882566564393</v>
      </c>
      <c r="AB287" s="106">
        <f>+[3]data1cf!AA287</f>
        <v>14935.373196684108</v>
      </c>
      <c r="AC287" s="106">
        <f>+[3]data1cf!AB287</f>
        <v>14426.903038329016</v>
      </c>
      <c r="AD287" s="106">
        <f>+[3]data1cf!AC287</f>
        <v>14131.908391611316</v>
      </c>
      <c r="AE287" s="106">
        <f>+[3]data1cf!AD287</f>
        <v>13403.843296867995</v>
      </c>
      <c r="AF287" s="106">
        <f>+[3]data1cf!AE287</f>
        <v>-1534.8386296937206</v>
      </c>
      <c r="AG287" s="106"/>
      <c r="AH287" s="107">
        <f t="shared" si="32"/>
        <v>110302.61875181209</v>
      </c>
      <c r="AI287" s="107">
        <f t="shared" si="34"/>
        <v>204779.48356822331</v>
      </c>
      <c r="AJ287" s="108">
        <f t="shared" si="35"/>
        <v>174676.97947491612</v>
      </c>
      <c r="AK287" s="109">
        <f t="shared" si="33"/>
        <v>0.1774024546146393</v>
      </c>
      <c r="AL287" s="110">
        <f t="shared" si="37"/>
        <v>0.95774613532167807</v>
      </c>
    </row>
    <row r="288" spans="1:38" x14ac:dyDescent="0.2">
      <c r="A288" s="102"/>
      <c r="B288" s="106">
        <f>+[3]data1cf!A288</f>
        <v>-203037.01864969303</v>
      </c>
      <c r="C288" s="106">
        <f>+[3]data1cf!B288</f>
        <v>17148.849886619428</v>
      </c>
      <c r="D288" s="106">
        <f>+[3]data1cf!C288</f>
        <v>56841.136610457383</v>
      </c>
      <c r="E288" s="106">
        <f>+[3]data1cf!D288</f>
        <v>58541.414536991331</v>
      </c>
      <c r="F288" s="106">
        <f>+[3]data1cf!E288</f>
        <v>42152.424951182635</v>
      </c>
      <c r="G288" s="106">
        <f>+[3]data1cf!F288</f>
        <v>39887.781822519464</v>
      </c>
      <c r="H288" s="106">
        <f>+[3]data1cf!G288</f>
        <v>37089.039509194365</v>
      </c>
      <c r="I288" s="106">
        <f>+[3]data1cf!H288</f>
        <v>34749.943152308566</v>
      </c>
      <c r="J288" s="106">
        <f>+[3]data1cf!I288</f>
        <v>33941.26802161448</v>
      </c>
      <c r="K288" s="106">
        <f>+[3]data1cf!J288</f>
        <v>32712.641398174266</v>
      </c>
      <c r="L288" s="106">
        <f>+[3]data1cf!K288</f>
        <v>31602.617736465472</v>
      </c>
      <c r="M288" s="106">
        <f>+[3]data1cf!L288</f>
        <v>30632.044266897195</v>
      </c>
      <c r="N288" s="106">
        <f>+[3]data1cf!M288</f>
        <v>29759.804721265486</v>
      </c>
      <c r="O288" s="106">
        <f>+[3]data1cf!N288</f>
        <v>28547.38921357756</v>
      </c>
      <c r="P288" s="106">
        <f>+[3]data1cf!O288</f>
        <v>36666.84969487648</v>
      </c>
      <c r="Q288" s="106">
        <f>+[3]data1cf!P288</f>
        <v>45128.196681482303</v>
      </c>
      <c r="R288" s="106">
        <f>+[3]data1cf!Q288</f>
        <v>33153.616363432579</v>
      </c>
      <c r="S288" s="106">
        <f>+[3]data1cf!R288</f>
        <v>20764.776244941117</v>
      </c>
      <c r="T288" s="106">
        <f>+[3]data1cf!S288</f>
        <v>20244.769190126026</v>
      </c>
      <c r="U288" s="106">
        <f>+[3]data1cf!T288</f>
        <v>19723.514724736524</v>
      </c>
      <c r="V288" s="106">
        <f>+[3]data1cf!U288</f>
        <v>19424.343135211268</v>
      </c>
      <c r="W288" s="106">
        <f>+[3]data1cf!V288</f>
        <v>18677.112750295622</v>
      </c>
      <c r="X288" s="106">
        <f>+[3]data1cf!W288</f>
        <v>18151.886994921224</v>
      </c>
      <c r="Y288" s="106">
        <f>+[3]data1cf!X288</f>
        <v>17625.257267955625</v>
      </c>
      <c r="Z288" s="106">
        <f>+[3]data1cf!Y288</f>
        <v>17318.983811745828</v>
      </c>
      <c r="AA288" s="106">
        <f>+[3]data1cf!Z288</f>
        <v>16567.616159085272</v>
      </c>
      <c r="AB288" s="106">
        <f>+[3]data1cf!AA288</f>
        <v>16036.516710254611</v>
      </c>
      <c r="AC288" s="106">
        <f>+[3]data1cf!AB288</f>
        <v>15503.837079029021</v>
      </c>
      <c r="AD288" s="106">
        <f>+[3]data1cf!AC288</f>
        <v>15191.279715992066</v>
      </c>
      <c r="AE288" s="106">
        <f>+[3]data1cf!AD288</f>
        <v>14433.546225341561</v>
      </c>
      <c r="AF288" s="106">
        <f>+[3]data1cf!AE288</f>
        <v>-913.93602343383827</v>
      </c>
      <c r="AG288" s="106"/>
      <c r="AH288" s="107">
        <f t="shared" si="32"/>
        <v>122027.13176156746</v>
      </c>
      <c r="AI288" s="107">
        <f t="shared" si="34"/>
        <v>221958.00518430781</v>
      </c>
      <c r="AJ288" s="108">
        <f t="shared" si="35"/>
        <v>190250.97368954026</v>
      </c>
      <c r="AK288" s="109">
        <f t="shared" si="33"/>
        <v>0.18276395201683046</v>
      </c>
      <c r="AL288" s="110">
        <f t="shared" si="37"/>
        <v>0.96759640070699526</v>
      </c>
    </row>
    <row r="289" spans="1:38" x14ac:dyDescent="0.2">
      <c r="A289" s="102"/>
      <c r="B289" s="106">
        <f>+[3]data1cf!A289</f>
        <v>-194339.73525894969</v>
      </c>
      <c r="C289" s="106">
        <f>+[3]data1cf!B289</f>
        <v>21612.658512793918</v>
      </c>
      <c r="D289" s="106">
        <f>+[3]data1cf!C289</f>
        <v>60266.139310462691</v>
      </c>
      <c r="E289" s="106">
        <f>+[3]data1cf!D289</f>
        <v>59416.303692995658</v>
      </c>
      <c r="F289" s="106">
        <f>+[3]data1cf!E289</f>
        <v>44149.4196209855</v>
      </c>
      <c r="G289" s="106">
        <f>+[3]data1cf!F289</f>
        <v>41871.068178922142</v>
      </c>
      <c r="H289" s="106">
        <f>+[3]data1cf!G289</f>
        <v>39099.946224051964</v>
      </c>
      <c r="I289" s="106">
        <f>+[3]data1cf!H289</f>
        <v>36772.325843536208</v>
      </c>
      <c r="J289" s="106">
        <f>+[3]data1cf!I289</f>
        <v>35920.648746297898</v>
      </c>
      <c r="K289" s="106">
        <f>+[3]data1cf!J289</f>
        <v>34646.221117427704</v>
      </c>
      <c r="L289" s="106">
        <f>+[3]data1cf!K289</f>
        <v>33496.517709849752</v>
      </c>
      <c r="M289" s="106">
        <f>+[3]data1cf!L289</f>
        <v>32480.725538622442</v>
      </c>
      <c r="N289" s="106">
        <f>+[3]data1cf!M289</f>
        <v>31569.487517474467</v>
      </c>
      <c r="O289" s="106">
        <f>+[3]data1cf!N289</f>
        <v>30313.520629077771</v>
      </c>
      <c r="P289" s="106">
        <f>+[3]data1cf!O289</f>
        <v>38000.155521738328</v>
      </c>
      <c r="Q289" s="106">
        <f>+[3]data1cf!P289</f>
        <v>46042.124315165267</v>
      </c>
      <c r="R289" s="106">
        <f>+[3]data1cf!Q289</f>
        <v>34560.933618255709</v>
      </c>
      <c r="S289" s="106">
        <f>+[3]data1cf!R289</f>
        <v>22665.328031824756</v>
      </c>
      <c r="T289" s="106">
        <f>+[3]data1cf!S289</f>
        <v>22140.057060163555</v>
      </c>
      <c r="U289" s="106">
        <f>+[3]data1cf!T289</f>
        <v>21614.260637984153</v>
      </c>
      <c r="V289" s="106">
        <f>+[3]data1cf!U289</f>
        <v>21310.883538669208</v>
      </c>
      <c r="W289" s="106">
        <f>+[3]data1cf!V289</f>
        <v>20561.027915103594</v>
      </c>
      <c r="X289" s="106">
        <f>+[3]data1cf!W289</f>
        <v>20033.558654467648</v>
      </c>
      <c r="Y289" s="106">
        <f>+[3]data1cf!X289</f>
        <v>19505.49799464448</v>
      </c>
      <c r="Z289" s="106">
        <f>+[3]data1cf!Y289</f>
        <v>19198.241653962112</v>
      </c>
      <c r="AA289" s="106">
        <f>+[3]data1cf!Z289</f>
        <v>18447.530977274422</v>
      </c>
      <c r="AB289" s="106">
        <f>+[3]data1cf!AA289</f>
        <v>17917.587523030714</v>
      </c>
      <c r="AC289" s="106">
        <f>+[3]data1cf!AB289</f>
        <v>17386.978443791479</v>
      </c>
      <c r="AD289" s="106">
        <f>+[3]data1cf!AC289</f>
        <v>17077.060598347831</v>
      </c>
      <c r="AE289" s="106">
        <f>+[3]data1cf!AD289</f>
        <v>16323.682936264377</v>
      </c>
      <c r="AF289" s="106">
        <f>+[3]data1cf!AE289</f>
        <v>1615.5734842571001</v>
      </c>
      <c r="AG289" s="106"/>
      <c r="AH289" s="107">
        <f t="shared" si="32"/>
        <v>151176.44169260387</v>
      </c>
      <c r="AI289" s="107">
        <f t="shared" si="34"/>
        <v>256786.53858201072</v>
      </c>
      <c r="AJ289" s="108">
        <f t="shared" si="35"/>
        <v>223840.05337179056</v>
      </c>
      <c r="AK289" s="109">
        <f t="shared" si="33"/>
        <v>0.20628249049186709</v>
      </c>
      <c r="AL289" s="110">
        <f t="shared" si="37"/>
        <v>0.98108165939754133</v>
      </c>
    </row>
    <row r="290" spans="1:38" x14ac:dyDescent="0.2">
      <c r="A290" s="102"/>
      <c r="B290" s="106">
        <f>+[3]data1cf!A290</f>
        <v>-176527.82984200594</v>
      </c>
      <c r="C290" s="106">
        <f>+[3]data1cf!B290</f>
        <v>29734.090093052102</v>
      </c>
      <c r="D290" s="106">
        <f>+[3]data1cf!C290</f>
        <v>64024.836734506069</v>
      </c>
      <c r="E290" s="106">
        <f>+[3]data1cf!D290</f>
        <v>64206.790246119082</v>
      </c>
      <c r="F290" s="106">
        <f>+[3]data1cf!E290</f>
        <v>48173.319052351319</v>
      </c>
      <c r="G290" s="106">
        <f>+[3]data1cf!F290</f>
        <v>45869.078980818667</v>
      </c>
      <c r="H290" s="106">
        <f>+[3]data1cf!G290</f>
        <v>43156.387731077615</v>
      </c>
      <c r="I290" s="106">
        <f>+[3]data1cf!H290</f>
        <v>40854.062963045595</v>
      </c>
      <c r="J290" s="106">
        <f>+[3]data1cf!I290</f>
        <v>39915.942015628505</v>
      </c>
      <c r="K290" s="106">
        <f>+[3]data1cf!J290</f>
        <v>38549.649369442428</v>
      </c>
      <c r="L290" s="106">
        <f>+[3]data1cf!K290</f>
        <v>37320.445257832675</v>
      </c>
      <c r="M290" s="106">
        <f>+[3]data1cf!L290</f>
        <v>36213.799903128893</v>
      </c>
      <c r="N290" s="106">
        <f>+[3]data1cf!M290</f>
        <v>35224.294331973695</v>
      </c>
      <c r="O290" s="106">
        <f>+[3]data1cf!N290</f>
        <v>33881.007035494484</v>
      </c>
      <c r="P290" s="106">
        <f>+[3]data1cf!O290</f>
        <v>40682.939839085535</v>
      </c>
      <c r="Q290" s="106">
        <f>+[3]data1cf!P290</f>
        <v>47867.178882464272</v>
      </c>
      <c r="R290" s="106">
        <f>+[3]data1cf!Q290</f>
        <v>37396.898862297472</v>
      </c>
      <c r="S290" s="106">
        <f>+[3]data1cf!R290</f>
        <v>26512.126052910513</v>
      </c>
      <c r="T290" s="106">
        <f>+[3]data1cf!S290</f>
        <v>25976.631197082315</v>
      </c>
      <c r="U290" s="106">
        <f>+[3]data1cf!T290</f>
        <v>25442.075943709242</v>
      </c>
      <c r="V290" s="106">
        <f>+[3]data1cf!U290</f>
        <v>25130.494931160429</v>
      </c>
      <c r="W290" s="106">
        <f>+[3]data1cf!V290</f>
        <v>24375.897842265811</v>
      </c>
      <c r="X290" s="106">
        <f>+[3]data1cf!W290</f>
        <v>23844.333932638598</v>
      </c>
      <c r="Y290" s="106">
        <f>+[3]data1cf!X290</f>
        <v>23313.827553852636</v>
      </c>
      <c r="Z290" s="106">
        <f>+[3]data1cf!Y290</f>
        <v>23004.912617428243</v>
      </c>
      <c r="AA290" s="106">
        <f>+[3]data1cf!Z290</f>
        <v>22256.115244283181</v>
      </c>
      <c r="AB290" s="106">
        <f>+[3]data1cf!AA290</f>
        <v>21728.97564923676</v>
      </c>
      <c r="AC290" s="106">
        <f>+[3]data1cf!AB290</f>
        <v>21203.026314469062</v>
      </c>
      <c r="AD290" s="106">
        <f>+[3]data1cf!AC290</f>
        <v>20898.805693535549</v>
      </c>
      <c r="AE290" s="106">
        <f>+[3]data1cf!AD290</f>
        <v>20154.842328237384</v>
      </c>
      <c r="AF290" s="106">
        <f>+[3]data1cf!AE290</f>
        <v>6756.5235350451912</v>
      </c>
      <c r="AG290" s="106"/>
      <c r="AH290" s="107">
        <f t="shared" si="32"/>
        <v>209134.18943129806</v>
      </c>
      <c r="AI290" s="107">
        <f t="shared" si="34"/>
        <v>326245.05105124757</v>
      </c>
      <c r="AJ290" s="108">
        <f t="shared" si="35"/>
        <v>290790.28372914105</v>
      </c>
      <c r="AK290" s="109">
        <f t="shared" si="33"/>
        <v>0.25936951041221612</v>
      </c>
      <c r="AL290" s="110">
        <f t="shared" si="37"/>
        <v>0.99353162819591323</v>
      </c>
    </row>
    <row r="291" spans="1:38" x14ac:dyDescent="0.2">
      <c r="A291" s="102"/>
      <c r="B291" s="106">
        <f>+[3]data1cf!A291</f>
        <v>-209599.35055533028</v>
      </c>
      <c r="C291" s="106">
        <f>+[3]data1cf!B291</f>
        <v>11167.792999032768</v>
      </c>
      <c r="D291" s="106">
        <f>+[3]data1cf!C291</f>
        <v>53013.305702919533</v>
      </c>
      <c r="E291" s="106">
        <f>+[3]data1cf!D291</f>
        <v>50333.915072463526</v>
      </c>
      <c r="F291" s="106">
        <f>+[3]data1cf!E291</f>
        <v>37573.521891902914</v>
      </c>
      <c r="G291" s="106">
        <f>+[3]data1cf!F291</f>
        <v>35421.094828902962</v>
      </c>
      <c r="H291" s="106">
        <f>+[3]data1cf!G291</f>
        <v>32688.41660227986</v>
      </c>
      <c r="I291" s="106">
        <f>+[3]data1cf!H291</f>
        <v>30424.226725716828</v>
      </c>
      <c r="J291" s="106">
        <f>+[3]data1cf!I291</f>
        <v>29723.665327450188</v>
      </c>
      <c r="K291" s="106">
        <f>+[3]data1cf!J291</f>
        <v>28619.769478370807</v>
      </c>
      <c r="L291" s="106">
        <f>+[3]data1cf!K291</f>
        <v>27621.844630503583</v>
      </c>
      <c r="M291" s="106">
        <f>+[3]data1cf!L291</f>
        <v>26767.139991189259</v>
      </c>
      <c r="N291" s="106">
        <f>+[3]data1cf!M291</f>
        <v>25998.931306189334</v>
      </c>
      <c r="O291" s="106">
        <f>+[3]data1cf!N291</f>
        <v>24906.63212684157</v>
      </c>
      <c r="P291" s="106">
        <f>+[3]data1cf!O291</f>
        <v>33432.750868631425</v>
      </c>
      <c r="Q291" s="106">
        <f>+[3]data1cf!P291</f>
        <v>42264.149854145158</v>
      </c>
      <c r="R291" s="106">
        <f>+[3]data1cf!Q291</f>
        <v>29938.554216451266</v>
      </c>
      <c r="S291" s="106">
        <f>+[3]data1cf!R291</f>
        <v>17209.988409232988</v>
      </c>
      <c r="T291" s="106">
        <f>+[3]data1cf!S291</f>
        <v>16719.891613876534</v>
      </c>
      <c r="U291" s="106">
        <f>+[3]data1cf!T291</f>
        <v>16227.372995014652</v>
      </c>
      <c r="V291" s="106">
        <f>+[3]data1cf!U291</f>
        <v>15950.432463396835</v>
      </c>
      <c r="W291" s="106">
        <f>+[3]data1cf!V291</f>
        <v>15234.77748831228</v>
      </c>
      <c r="X291" s="106">
        <f>+[3]data1cf!W291</f>
        <v>14734.548686748924</v>
      </c>
      <c r="Y291" s="106">
        <f>+[3]data1cf!X291</f>
        <v>14231.59410149368</v>
      </c>
      <c r="Z291" s="106">
        <f>+[3]data1cf!Y291</f>
        <v>13942.576781566728</v>
      </c>
      <c r="AA291" s="106">
        <f>+[3]data1cf!Z291</f>
        <v>13217.178032659802</v>
      </c>
      <c r="AB291" s="106">
        <f>+[3]data1cf!AA291</f>
        <v>12705.545568847381</v>
      </c>
      <c r="AC291" s="106">
        <f>+[3]data1cf!AB291</f>
        <v>12190.845211475771</v>
      </c>
      <c r="AD291" s="106">
        <f>+[3]data1cf!AC291</f>
        <v>11889.883660050575</v>
      </c>
      <c r="AE291" s="106">
        <f>+[3]data1cf!AD291</f>
        <v>11151.869907723525</v>
      </c>
      <c r="AF291" s="106">
        <f>+[3]data1cf!AE291</f>
        <v>-4661.0340111177247</v>
      </c>
      <c r="AG291" s="106"/>
      <c r="AH291" s="107">
        <f t="shared" si="32"/>
        <v>73509.014907491131</v>
      </c>
      <c r="AI291" s="107">
        <f t="shared" si="34"/>
        <v>161206.29868584074</v>
      </c>
      <c r="AJ291" s="108">
        <f t="shared" si="35"/>
        <v>132554.28617006604</v>
      </c>
      <c r="AK291" s="109">
        <f t="shared" si="33"/>
        <v>0.14935559630393982</v>
      </c>
      <c r="AL291" s="110">
        <f t="shared" ref="AL291:AL306" si="38">1-EXP(-(1/0.25)*(AI291/ABS($AI$1010)))</f>
        <v>0.91715697257425444</v>
      </c>
    </row>
    <row r="292" spans="1:38" x14ac:dyDescent="0.2">
      <c r="A292" s="102"/>
      <c r="B292" s="106">
        <f>+[3]data1cf!A292</f>
        <v>-200613.25070437684</v>
      </c>
      <c r="C292" s="106">
        <f>+[3]data1cf!B292</f>
        <v>19954.70882296942</v>
      </c>
      <c r="D292" s="106">
        <f>+[3]data1cf!C292</f>
        <v>60763.861846745553</v>
      </c>
      <c r="E292" s="106">
        <f>+[3]data1cf!D292</f>
        <v>60062.288943648848</v>
      </c>
      <c r="F292" s="106">
        <f>+[3]data1cf!E292</f>
        <v>43958.903592460309</v>
      </c>
      <c r="G292" s="106">
        <f>+[3]data1cf!F292</f>
        <v>41648.991183550184</v>
      </c>
      <c r="H292" s="106">
        <f>+[3]data1cf!G292</f>
        <v>38822.587306398404</v>
      </c>
      <c r="I292" s="106">
        <f>+[3]data1cf!H292</f>
        <v>36452.688782157988</v>
      </c>
      <c r="J292" s="106">
        <f>+[3]data1cf!I292</f>
        <v>35601.24289938857</v>
      </c>
      <c r="K292" s="106">
        <f>+[3]data1cf!J292</f>
        <v>34323.163789831247</v>
      </c>
      <c r="L292" s="106">
        <f>+[3]data1cf!K292</f>
        <v>33168.6538996616</v>
      </c>
      <c r="M292" s="106">
        <f>+[3]data1cf!L292</f>
        <v>32152.21712091488</v>
      </c>
      <c r="N292" s="106">
        <f>+[3]data1cf!M292</f>
        <v>31238.754670145252</v>
      </c>
      <c r="O292" s="106">
        <f>+[3]data1cf!N292</f>
        <v>29978.700463492329</v>
      </c>
      <c r="P292" s="106">
        <f>+[3]data1cf!O292</f>
        <v>37944.95853740054</v>
      </c>
      <c r="Q292" s="106">
        <f>+[3]data1cf!P292</f>
        <v>46267.616381840875</v>
      </c>
      <c r="R292" s="106">
        <f>+[3]data1cf!Q292</f>
        <v>34421.884209772921</v>
      </c>
      <c r="S292" s="106">
        <f>+[3]data1cf!R292</f>
        <v>22157.303210059486</v>
      </c>
      <c r="T292" s="106">
        <f>+[3]data1cf!S292</f>
        <v>21625.275592116872</v>
      </c>
      <c r="U292" s="106">
        <f>+[3]data1cf!T292</f>
        <v>21092.457956326398</v>
      </c>
      <c r="V292" s="106">
        <f>+[3]data1cf!U292</f>
        <v>20784.360277287182</v>
      </c>
      <c r="W292" s="106">
        <f>+[3]data1cf!V292</f>
        <v>20024.357118044143</v>
      </c>
      <c r="X292" s="106">
        <f>+[3]data1cf!W292</f>
        <v>19489.024360102761</v>
      </c>
      <c r="Y292" s="106">
        <f>+[3]data1cf!X292</f>
        <v>18952.802430113705</v>
      </c>
      <c r="Z292" s="106">
        <f>+[3]data1cf!Y292</f>
        <v>18639.535789272646</v>
      </c>
      <c r="AA292" s="106">
        <f>+[3]data1cf!Z292</f>
        <v>17877.583553091492</v>
      </c>
      <c r="AB292" s="106">
        <f>+[3]data1cf!AA292</f>
        <v>17338.530830963398</v>
      </c>
      <c r="AC292" s="106">
        <f>+[3]data1cf!AB292</f>
        <v>16798.477337861885</v>
      </c>
      <c r="AD292" s="106">
        <f>+[3]data1cf!AC292</f>
        <v>16481.127246260541</v>
      </c>
      <c r="AE292" s="106">
        <f>+[3]data1cf!AD292</f>
        <v>15715.247045527987</v>
      </c>
      <c r="AF292" s="106">
        <f>+[3]data1cf!AE292</f>
        <v>539.02820412606889</v>
      </c>
      <c r="AG292" s="106"/>
      <c r="AH292" s="107">
        <f t="shared" si="32"/>
        <v>142082.87865204498</v>
      </c>
      <c r="AI292" s="107">
        <f t="shared" si="34"/>
        <v>246852.02339309984</v>
      </c>
      <c r="AJ292" s="108">
        <f t="shared" si="35"/>
        <v>213932.80881668377</v>
      </c>
      <c r="AK292" s="109">
        <f t="shared" si="33"/>
        <v>0.19732366204261778</v>
      </c>
      <c r="AL292" s="110">
        <f t="shared" si="38"/>
        <v>0.97794298672935875</v>
      </c>
    </row>
    <row r="293" spans="1:38" x14ac:dyDescent="0.2">
      <c r="A293" s="102"/>
      <c r="B293" s="106">
        <f>+[3]data1cf!A293</f>
        <v>-210005.62448111121</v>
      </c>
      <c r="C293" s="106">
        <f>+[3]data1cf!B293</f>
        <v>18031.788332472672</v>
      </c>
      <c r="D293" s="106">
        <f>+[3]data1cf!C293</f>
        <v>61254.751945232172</v>
      </c>
      <c r="E293" s="106">
        <f>+[3]data1cf!D293</f>
        <v>57965.206115635679</v>
      </c>
      <c r="F293" s="106">
        <f>+[3]data1cf!E293</f>
        <v>41749.646770905456</v>
      </c>
      <c r="G293" s="106">
        <f>+[3]data1cf!F293</f>
        <v>39456.284529203884</v>
      </c>
      <c r="H293" s="106">
        <f>+[3]data1cf!G293</f>
        <v>36601.542558514906</v>
      </c>
      <c r="I293" s="106">
        <f>+[3]data1cf!H293</f>
        <v>34220.683352426102</v>
      </c>
      <c r="J293" s="106">
        <f>+[3]data1cf!I293</f>
        <v>33416.973247433285</v>
      </c>
      <c r="K293" s="106">
        <f>+[3]data1cf!J293</f>
        <v>32189.901297834149</v>
      </c>
      <c r="L293" s="106">
        <f>+[3]data1cf!K293</f>
        <v>31079.650732255963</v>
      </c>
      <c r="M293" s="106">
        <f>+[3]data1cf!L293</f>
        <v>30113.447893795892</v>
      </c>
      <c r="N293" s="106">
        <f>+[3]data1cf!M293</f>
        <v>29243.379562351896</v>
      </c>
      <c r="O293" s="106">
        <f>+[3]data1cf!N293</f>
        <v>28031.853096717248</v>
      </c>
      <c r="P293" s="106">
        <f>+[3]data1cf!O293</f>
        <v>36466.901064487771</v>
      </c>
      <c r="Q293" s="106">
        <f>+[3]data1cf!P293</f>
        <v>45243.373117483679</v>
      </c>
      <c r="R293" s="106">
        <f>+[3]data1cf!Q293</f>
        <v>32865.183866336505</v>
      </c>
      <c r="S293" s="106">
        <f>+[3]data1cf!R293</f>
        <v>20068.504789768391</v>
      </c>
      <c r="T293" s="106">
        <f>+[3]data1cf!S293</f>
        <v>19542.606414761729</v>
      </c>
      <c r="U293" s="106">
        <f>+[3]data1cf!T293</f>
        <v>19015.127568770484</v>
      </c>
      <c r="V293" s="106">
        <f>+[3]data1cf!U293</f>
        <v>18711.89819153017</v>
      </c>
      <c r="W293" s="106">
        <f>+[3]data1cf!V293</f>
        <v>17955.237384892389</v>
      </c>
      <c r="X293" s="106">
        <f>+[3]data1cf!W293</f>
        <v>17422.726908801997</v>
      </c>
      <c r="Y293" s="106">
        <f>+[3]data1cf!X293</f>
        <v>16888.437598694589</v>
      </c>
      <c r="Z293" s="106">
        <f>+[3]data1cf!Y293</f>
        <v>16576.515483042036</v>
      </c>
      <c r="AA293" s="106">
        <f>+[3]data1cf!Z293</f>
        <v>15814.307415395939</v>
      </c>
      <c r="AB293" s="106">
        <f>+[3]data1cf!AA293</f>
        <v>15274.354961283309</v>
      </c>
      <c r="AC293" s="106">
        <f>+[3]data1cf!AB293</f>
        <v>14732.400413812949</v>
      </c>
      <c r="AD293" s="106">
        <f>+[3]data1cf!AC293</f>
        <v>14412.432765381676</v>
      </c>
      <c r="AE293" s="106">
        <f>+[3]data1cf!AD293</f>
        <v>13642.242985712088</v>
      </c>
      <c r="AF293" s="106">
        <f>+[3]data1cf!AE293</f>
        <v>-2224.1561368548282</v>
      </c>
      <c r="AG293" s="106"/>
      <c r="AH293" s="107">
        <f t="shared" si="32"/>
        <v>115535.09604636896</v>
      </c>
      <c r="AI293" s="107">
        <f t="shared" si="34"/>
        <v>214362.06395747844</v>
      </c>
      <c r="AJ293" s="108">
        <f t="shared" si="35"/>
        <v>182724.37919381534</v>
      </c>
      <c r="AK293" s="109">
        <f t="shared" si="33"/>
        <v>0.17764196991920472</v>
      </c>
      <c r="AL293" s="110">
        <f t="shared" si="38"/>
        <v>0.9635611750317965</v>
      </c>
    </row>
    <row r="294" spans="1:38" x14ac:dyDescent="0.2">
      <c r="A294" s="102"/>
      <c r="B294" s="106">
        <f>+[3]data1cf!A294</f>
        <v>-183762.26433699476</v>
      </c>
      <c r="C294" s="106">
        <f>+[3]data1cf!B294</f>
        <v>26342.275543994314</v>
      </c>
      <c r="D294" s="106">
        <f>+[3]data1cf!C294</f>
        <v>62712.579211127886</v>
      </c>
      <c r="E294" s="106">
        <f>+[3]data1cf!D294</f>
        <v>58521.707117429585</v>
      </c>
      <c r="F294" s="106">
        <f>+[3]data1cf!E294</f>
        <v>44169.070301285581</v>
      </c>
      <c r="G294" s="106">
        <f>+[3]data1cf!F294</f>
        <v>41953.932446701758</v>
      </c>
      <c r="H294" s="106">
        <f>+[3]data1cf!G294</f>
        <v>39284.549487717988</v>
      </c>
      <c r="I294" s="106">
        <f>+[3]data1cf!H294</f>
        <v>37036.415296539431</v>
      </c>
      <c r="J294" s="106">
        <f>+[3]data1cf!I294</f>
        <v>36191.776141370341</v>
      </c>
      <c r="K294" s="106">
        <f>+[3]data1cf!J294</f>
        <v>34932.356746792371</v>
      </c>
      <c r="L294" s="106">
        <f>+[3]data1cf!K294</f>
        <v>33798.822353676165</v>
      </c>
      <c r="M294" s="106">
        <f>+[3]data1cf!L294</f>
        <v>32792.141885066689</v>
      </c>
      <c r="N294" s="106">
        <f>+[3]data1cf!M294</f>
        <v>31891.977886397435</v>
      </c>
      <c r="O294" s="106">
        <f>+[3]data1cf!N294</f>
        <v>30651.467730246804</v>
      </c>
      <c r="P294" s="106">
        <f>+[3]data1cf!O294</f>
        <v>37874.504403475868</v>
      </c>
      <c r="Q294" s="106">
        <f>+[3]data1cf!P294</f>
        <v>45448.480480476268</v>
      </c>
      <c r="R294" s="106">
        <f>+[3]data1cf!Q294</f>
        <v>34584.012510696244</v>
      </c>
      <c r="S294" s="106">
        <f>+[3]data1cf!R294</f>
        <v>23313.702240442173</v>
      </c>
      <c r="T294" s="106">
        <f>+[3]data1cf!S294</f>
        <v>22802.369531380391</v>
      </c>
      <c r="U294" s="106">
        <f>+[3]data1cf!T294</f>
        <v>22290.89563501715</v>
      </c>
      <c r="V294" s="106">
        <f>+[3]data1cf!U294</f>
        <v>21997.348462060974</v>
      </c>
      <c r="W294" s="106">
        <f>+[3]data1cf!V294</f>
        <v>21267.507210841679</v>
      </c>
      <c r="X294" s="106">
        <f>+[3]data1cf!W294</f>
        <v>20755.583826773625</v>
      </c>
      <c r="Y294" s="106">
        <f>+[3]data1cf!X294</f>
        <v>20243.501535153955</v>
      </c>
      <c r="Z294" s="106">
        <f>+[3]data1cf!Y294</f>
        <v>19947.999990966637</v>
      </c>
      <c r="AA294" s="106">
        <f>+[3]data1cf!Z294</f>
        <v>19218.841017336847</v>
      </c>
      <c r="AB294" s="106">
        <f>+[3]data1cf!AA294</f>
        <v>18706.252823345421</v>
      </c>
      <c r="AC294" s="106">
        <f>+[3]data1cf!AB294</f>
        <v>18193.485777504698</v>
      </c>
      <c r="AD294" s="106">
        <f>+[3]data1cf!AC294</f>
        <v>17897.432866590163</v>
      </c>
      <c r="AE294" s="106">
        <f>+[3]data1cf!AD294</f>
        <v>17167.393507086756</v>
      </c>
      <c r="AF294" s="106">
        <f>+[3]data1cf!AE294</f>
        <v>3250.2096377213056</v>
      </c>
      <c r="AG294" s="106"/>
      <c r="AH294" s="107">
        <f t="shared" si="32"/>
        <v>169414.70173335183</v>
      </c>
      <c r="AI294" s="107">
        <f t="shared" si="34"/>
        <v>276096.68070193118</v>
      </c>
      <c r="AJ294" s="108">
        <f t="shared" si="35"/>
        <v>243185.4269632526</v>
      </c>
      <c r="AK294" s="109">
        <f t="shared" si="33"/>
        <v>0.22709407210350038</v>
      </c>
      <c r="AL294" s="110">
        <f t="shared" si="38"/>
        <v>0.98596197458638013</v>
      </c>
    </row>
    <row r="295" spans="1:38" x14ac:dyDescent="0.2">
      <c r="A295" s="102"/>
      <c r="B295" s="106">
        <f>+[3]data1cf!A295</f>
        <v>-176448.38642421947</v>
      </c>
      <c r="C295" s="106">
        <f>+[3]data1cf!B295</f>
        <v>25291.767664763465</v>
      </c>
      <c r="D295" s="106">
        <f>+[3]data1cf!C295</f>
        <v>64774.000363141342</v>
      </c>
      <c r="E295" s="106">
        <f>+[3]data1cf!D295</f>
        <v>59665.68788632912</v>
      </c>
      <c r="F295" s="106">
        <f>+[3]data1cf!E295</f>
        <v>44984.031934341489</v>
      </c>
      <c r="G295" s="106">
        <f>+[3]data1cf!F295</f>
        <v>42786.029708374466</v>
      </c>
      <c r="H295" s="106">
        <f>+[3]data1cf!G295</f>
        <v>40164.325648940692</v>
      </c>
      <c r="I295" s="106">
        <f>+[3]data1cf!H295</f>
        <v>37949.354458279398</v>
      </c>
      <c r="J295" s="106">
        <f>+[3]data1cf!I295</f>
        <v>37089.843550591278</v>
      </c>
      <c r="K295" s="106">
        <f>+[3]data1cf!J295</f>
        <v>35817.279815655653</v>
      </c>
      <c r="L295" s="106">
        <f>+[3]data1cf!K295</f>
        <v>34673.494015993259</v>
      </c>
      <c r="M295" s="106">
        <f>+[3]data1cf!L295</f>
        <v>33651.789065964156</v>
      </c>
      <c r="N295" s="106">
        <f>+[3]data1cf!M295</f>
        <v>32739.821156394028</v>
      </c>
      <c r="O295" s="106">
        <f>+[3]data1cf!N295</f>
        <v>31487.237699994526</v>
      </c>
      <c r="P295" s="106">
        <f>+[3]data1cf!O295</f>
        <v>38368.8264897517</v>
      </c>
      <c r="Q295" s="106">
        <f>+[3]data1cf!P295</f>
        <v>45605.218227918973</v>
      </c>
      <c r="R295" s="106">
        <f>+[3]data1cf!Q295</f>
        <v>35161.642351037997</v>
      </c>
      <c r="S295" s="106">
        <f>+[3]data1cf!R295</f>
        <v>24315.237339613326</v>
      </c>
      <c r="T295" s="106">
        <f>+[3]data1cf!S295</f>
        <v>23806.776196026243</v>
      </c>
      <c r="U295" s="106">
        <f>+[3]data1cf!T295</f>
        <v>23298.603820231096</v>
      </c>
      <c r="V295" s="106">
        <f>+[3]data1cf!U295</f>
        <v>23006.882303561921</v>
      </c>
      <c r="W295" s="106">
        <f>+[3]data1cf!V295</f>
        <v>22283.160284042446</v>
      </c>
      <c r="X295" s="106">
        <f>+[3]data1cf!W295</f>
        <v>21775.907237186322</v>
      </c>
      <c r="Y295" s="106">
        <f>+[3]data1cf!X295</f>
        <v>21268.979201024027</v>
      </c>
      <c r="Z295" s="106">
        <f>+[3]data1cf!Y295</f>
        <v>20977.29772701663</v>
      </c>
      <c r="AA295" s="106">
        <f>+[3]data1cf!Z295</f>
        <v>20256.137454573807</v>
      </c>
      <c r="AB295" s="106">
        <f>+[3]data1cf!AA295</f>
        <v>19750.244131231651</v>
      </c>
      <c r="AC295" s="106">
        <f>+[3]data1cf!AB295</f>
        <v>19244.716610288808</v>
      </c>
      <c r="AD295" s="106">
        <f>+[3]data1cf!AC295</f>
        <v>18954.706393973567</v>
      </c>
      <c r="AE295" s="106">
        <f>+[3]data1cf!AD295</f>
        <v>18234.803201110895</v>
      </c>
      <c r="AF295" s="106">
        <f>+[3]data1cf!AE295</f>
        <v>4860.076156781568</v>
      </c>
      <c r="AG295" s="106"/>
      <c r="AH295" s="107">
        <f t="shared" si="32"/>
        <v>184279.59383218456</v>
      </c>
      <c r="AI295" s="107">
        <f t="shared" si="34"/>
        <v>293555.76720655803</v>
      </c>
      <c r="AJ295" s="108">
        <f t="shared" si="35"/>
        <v>260178.44729763761</v>
      </c>
      <c r="AK295" s="109">
        <f t="shared" si="33"/>
        <v>0.24207820296287533</v>
      </c>
      <c r="AL295" s="110">
        <f t="shared" si="38"/>
        <v>0.98928110138517789</v>
      </c>
    </row>
    <row r="296" spans="1:38" x14ac:dyDescent="0.2">
      <c r="A296" s="102"/>
      <c r="B296" s="106">
        <f>+[3]data1cf!A296</f>
        <v>-208892.88156953847</v>
      </c>
      <c r="C296" s="106">
        <f>+[3]data1cf!B296</f>
        <v>17039.476736269164</v>
      </c>
      <c r="D296" s="106">
        <f>+[3]data1cf!C296</f>
        <v>60755.777237357266</v>
      </c>
      <c r="E296" s="106">
        <f>+[3]data1cf!D296</f>
        <v>55193.89561941498</v>
      </c>
      <c r="F296" s="106">
        <f>+[3]data1cf!E296</f>
        <v>41452.905982971759</v>
      </c>
      <c r="G296" s="106">
        <f>+[3]data1cf!F296</f>
        <v>39176.102375586925</v>
      </c>
      <c r="H296" s="106">
        <f>+[3]data1cf!G296</f>
        <v>36340.515992759101</v>
      </c>
      <c r="I296" s="106">
        <f>+[3]data1cf!H296</f>
        <v>33976.146630506773</v>
      </c>
      <c r="J296" s="106">
        <f>+[3]data1cf!I296</f>
        <v>33180.536685528219</v>
      </c>
      <c r="K296" s="106">
        <f>+[3]data1cf!J296</f>
        <v>31963.814196261694</v>
      </c>
      <c r="L296" s="106">
        <f>+[3]data1cf!K296</f>
        <v>30863.255793837161</v>
      </c>
      <c r="M296" s="106">
        <f>+[3]data1cf!L296</f>
        <v>29905.962886251451</v>
      </c>
      <c r="N296" s="106">
        <f>+[3]data1cf!M296</f>
        <v>29044.316000115512</v>
      </c>
      <c r="O296" s="106">
        <f>+[3]data1cf!N296</f>
        <v>27842.902451588176</v>
      </c>
      <c r="P296" s="106">
        <f>+[3]data1cf!O296</f>
        <v>36236.969120914771</v>
      </c>
      <c r="Q296" s="106">
        <f>+[3]data1cf!P296</f>
        <v>44969.423973298988</v>
      </c>
      <c r="R296" s="106">
        <f>+[3]data1cf!Q296</f>
        <v>32658.181414840015</v>
      </c>
      <c r="S296" s="106">
        <f>+[3]data1cf!R296</f>
        <v>19930.437560387334</v>
      </c>
      <c r="T296" s="106">
        <f>+[3]data1cf!S296</f>
        <v>19408.528376528237</v>
      </c>
      <c r="U296" s="106">
        <f>+[3]data1cf!T296</f>
        <v>18885.01790089775</v>
      </c>
      <c r="V296" s="106">
        <f>+[3]data1cf!U296</f>
        <v>18584.676281792767</v>
      </c>
      <c r="W296" s="106">
        <f>+[3]data1cf!V296</f>
        <v>17832.999478147598</v>
      </c>
      <c r="X296" s="106">
        <f>+[3]data1cf!W296</f>
        <v>17304.391086798903</v>
      </c>
      <c r="Y296" s="106">
        <f>+[3]data1cf!X296</f>
        <v>16773.980427454233</v>
      </c>
      <c r="Z296" s="106">
        <f>+[3]data1cf!Y296</f>
        <v>16464.90118581774</v>
      </c>
      <c r="AA296" s="106">
        <f>+[3]data1cf!Z296</f>
        <v>15707.534410575987</v>
      </c>
      <c r="AB296" s="106">
        <f>+[3]data1cf!AA296</f>
        <v>15171.386002177864</v>
      </c>
      <c r="AC296" s="106">
        <f>+[3]data1cf!AB296</f>
        <v>14633.209125272195</v>
      </c>
      <c r="AD296" s="106">
        <f>+[3]data1cf!AC296</f>
        <v>14316.021630482956</v>
      </c>
      <c r="AE296" s="106">
        <f>+[3]data1cf!AD296</f>
        <v>13550.524724095714</v>
      </c>
      <c r="AF296" s="106">
        <f>+[3]data1cf!AE296</f>
        <v>-2231.0158487752306</v>
      </c>
      <c r="AG296" s="106"/>
      <c r="AH296" s="107">
        <f t="shared" si="32"/>
        <v>111766.03431044679</v>
      </c>
      <c r="AI296" s="107">
        <f t="shared" si="34"/>
        <v>209640.38231504112</v>
      </c>
      <c r="AJ296" s="108">
        <f t="shared" si="35"/>
        <v>178299.41593738098</v>
      </c>
      <c r="AK296" s="109">
        <f t="shared" si="33"/>
        <v>0.17504094243049623</v>
      </c>
      <c r="AL296" s="110">
        <f t="shared" si="38"/>
        <v>0.96080340824259247</v>
      </c>
    </row>
    <row r="297" spans="1:38" x14ac:dyDescent="0.2">
      <c r="A297" s="102"/>
      <c r="B297" s="106">
        <f>+[3]data1cf!A297</f>
        <v>-174933.14554012974</v>
      </c>
      <c r="C297" s="106">
        <f>+[3]data1cf!B297</f>
        <v>24835.456460775749</v>
      </c>
      <c r="D297" s="106">
        <f>+[3]data1cf!C297</f>
        <v>62630.554387875818</v>
      </c>
      <c r="E297" s="106">
        <f>+[3]data1cf!D297</f>
        <v>58938.682904257425</v>
      </c>
      <c r="F297" s="106">
        <f>+[3]data1cf!E297</f>
        <v>44930.732693500715</v>
      </c>
      <c r="G297" s="106">
        <f>+[3]data1cf!F297</f>
        <v>42743.646695506002</v>
      </c>
      <c r="H297" s="106">
        <f>+[3]data1cf!G297</f>
        <v>40138.10428745563</v>
      </c>
      <c r="I297" s="106">
        <f>+[3]data1cf!H297</f>
        <v>37936.046006885706</v>
      </c>
      <c r="J297" s="106">
        <f>+[3]data1cf!I297</f>
        <v>37078.92541478276</v>
      </c>
      <c r="K297" s="106">
        <f>+[3]data1cf!J297</f>
        <v>35810.158698494692</v>
      </c>
      <c r="L297" s="106">
        <f>+[3]data1cf!K297</f>
        <v>34670.1898329346</v>
      </c>
      <c r="M297" s="106">
        <f>+[3]data1cf!L297</f>
        <v>33651.28336931685</v>
      </c>
      <c r="N297" s="106">
        <f>+[3]data1cf!M297</f>
        <v>32742.264550263964</v>
      </c>
      <c r="O297" s="106">
        <f>+[3]data1cf!N297</f>
        <v>31493.489078892351</v>
      </c>
      <c r="P297" s="106">
        <f>+[3]data1cf!O297</f>
        <v>38310.129337618244</v>
      </c>
      <c r="Q297" s="106">
        <f>+[3]data1cf!P297</f>
        <v>45480.45971915179</v>
      </c>
      <c r="R297" s="106">
        <f>+[3]data1cf!Q297</f>
        <v>35125.618765660991</v>
      </c>
      <c r="S297" s="106">
        <f>+[3]data1cf!R297</f>
        <v>24369.380790807103</v>
      </c>
      <c r="T297" s="106">
        <f>+[3]data1cf!S297</f>
        <v>23863.39011085208</v>
      </c>
      <c r="U297" s="106">
        <f>+[3]data1cf!T297</f>
        <v>23357.731743631906</v>
      </c>
      <c r="V297" s="106">
        <f>+[3]data1cf!U297</f>
        <v>23067.766485612388</v>
      </c>
      <c r="W297" s="106">
        <f>+[3]data1cf!V297</f>
        <v>22347.452124005998</v>
      </c>
      <c r="X297" s="106">
        <f>+[3]data1cf!W297</f>
        <v>21842.851716581084</v>
      </c>
      <c r="Y297" s="106">
        <f>+[3]data1cf!X297</f>
        <v>21338.625330067021</v>
      </c>
      <c r="Z297" s="106">
        <f>+[3]data1cf!Y297</f>
        <v>21048.929399437533</v>
      </c>
      <c r="AA297" s="106">
        <f>+[3]data1cf!Z297</f>
        <v>20331.339838899461</v>
      </c>
      <c r="AB297" s="106">
        <f>+[3]data1cf!AA297</f>
        <v>19828.304195455596</v>
      </c>
      <c r="AC297" s="106">
        <f>+[3]data1cf!AB297</f>
        <v>19325.689515841994</v>
      </c>
      <c r="AD297" s="106">
        <f>+[3]data1cf!AC297</f>
        <v>19037.913657934667</v>
      </c>
      <c r="AE297" s="106">
        <f>+[3]data1cf!AD297</f>
        <v>18321.773942632524</v>
      </c>
      <c r="AF297" s="106">
        <f>+[3]data1cf!AE297</f>
        <v>5060.6589020376377</v>
      </c>
      <c r="AG297" s="106"/>
      <c r="AH297" s="107">
        <f t="shared" si="32"/>
        <v>183032.36988579165</v>
      </c>
      <c r="AI297" s="107">
        <f t="shared" si="34"/>
        <v>292044.24303457281</v>
      </c>
      <c r="AJ297" s="108">
        <f t="shared" si="35"/>
        <v>258790.34657967568</v>
      </c>
      <c r="AK297" s="109">
        <f t="shared" si="33"/>
        <v>0.24106088280677793</v>
      </c>
      <c r="AL297" s="110">
        <f t="shared" si="38"/>
        <v>0.98902781915625815</v>
      </c>
    </row>
    <row r="298" spans="1:38" x14ac:dyDescent="0.2">
      <c r="A298" s="102"/>
      <c r="B298" s="106">
        <f>+[3]data1cf!A298</f>
        <v>-190560.41613915123</v>
      </c>
      <c r="C298" s="106">
        <f>+[3]data1cf!B298</f>
        <v>20887.31368431951</v>
      </c>
      <c r="D298" s="106">
        <f>+[3]data1cf!C298</f>
        <v>57425.068767896882</v>
      </c>
      <c r="E298" s="106">
        <f>+[3]data1cf!D298</f>
        <v>57932.128920698131</v>
      </c>
      <c r="F298" s="106">
        <f>+[3]data1cf!E298</f>
        <v>42070.752469547675</v>
      </c>
      <c r="G298" s="106">
        <f>+[3]data1cf!F298</f>
        <v>39884.149526474997</v>
      </c>
      <c r="H298" s="106">
        <f>+[3]data1cf!G298</f>
        <v>37208.37897882062</v>
      </c>
      <c r="I298" s="106">
        <f>+[3]data1cf!H298</f>
        <v>34965.892242697955</v>
      </c>
      <c r="J298" s="106">
        <f>+[3]data1cf!I298</f>
        <v>34168.101215805058</v>
      </c>
      <c r="K298" s="106">
        <f>+[3]data1cf!J298</f>
        <v>32960.255072876826</v>
      </c>
      <c r="L298" s="106">
        <f>+[3]data1cf!K298</f>
        <v>31872.107589967927</v>
      </c>
      <c r="M298" s="106">
        <f>+[3]data1cf!L298</f>
        <v>30915.071914094347</v>
      </c>
      <c r="N298" s="106">
        <f>+[3]data1cf!M298</f>
        <v>30058.440960037224</v>
      </c>
      <c r="O298" s="106">
        <f>+[3]data1cf!N298</f>
        <v>28867.235397664517</v>
      </c>
      <c r="P298" s="106">
        <f>+[3]data1cf!O298</f>
        <v>36442.594059904062</v>
      </c>
      <c r="Q298" s="106">
        <f>+[3]data1cf!P298</f>
        <v>44353.752646418216</v>
      </c>
      <c r="R298" s="106">
        <f>+[3]data1cf!Q298</f>
        <v>33107.35012601476</v>
      </c>
      <c r="S298" s="106">
        <f>+[3]data1cf!R298</f>
        <v>21457.180880531319</v>
      </c>
      <c r="T298" s="106">
        <f>+[3]data1cf!S298</f>
        <v>20954.499913704218</v>
      </c>
      <c r="U298" s="106">
        <f>+[3]data1cf!T298</f>
        <v>20451.003301245641</v>
      </c>
      <c r="V298" s="106">
        <f>+[3]data1cf!U298</f>
        <v>20164.076997401658</v>
      </c>
      <c r="W298" s="106">
        <f>+[3]data1cf!V298</f>
        <v>19441.464527877164</v>
      </c>
      <c r="X298" s="106">
        <f>+[3]data1cf!W298</f>
        <v>18935.371203963652</v>
      </c>
      <c r="Y298" s="106">
        <f>+[3]data1cf!X298</f>
        <v>18428.359863706071</v>
      </c>
      <c r="Z298" s="106">
        <f>+[3]data1cf!Y298</f>
        <v>18136.515359016979</v>
      </c>
      <c r="AA298" s="106">
        <f>+[3]data1cf!Z298</f>
        <v>17411.47214598264</v>
      </c>
      <c r="AB298" s="106">
        <f>+[3]data1cf!AA298</f>
        <v>16901.538184105535</v>
      </c>
      <c r="AC298" s="106">
        <f>+[3]data1cf!AB298</f>
        <v>16390.570986745435</v>
      </c>
      <c r="AD298" s="106">
        <f>+[3]data1cf!AC298</f>
        <v>16094.831675128993</v>
      </c>
      <c r="AE298" s="106">
        <f>+[3]data1cf!AD298</f>
        <v>15365.411967406289</v>
      </c>
      <c r="AF298" s="106">
        <f>+[3]data1cf!AE298</f>
        <v>951.44228556010421</v>
      </c>
      <c r="AG298" s="106"/>
      <c r="AH298" s="107">
        <f t="shared" si="32"/>
        <v>139704.47206932615</v>
      </c>
      <c r="AI298" s="107">
        <f t="shared" si="34"/>
        <v>240461.40274183528</v>
      </c>
      <c r="AJ298" s="108">
        <f t="shared" si="35"/>
        <v>208915.62263949827</v>
      </c>
      <c r="AK298" s="109">
        <f t="shared" si="33"/>
        <v>0.20082080960273749</v>
      </c>
      <c r="AL298" s="110">
        <f t="shared" si="38"/>
        <v>0.97565388089995775</v>
      </c>
    </row>
    <row r="299" spans="1:38" x14ac:dyDescent="0.2">
      <c r="A299" s="102"/>
      <c r="B299" s="106">
        <f>+[3]data1cf!A299</f>
        <v>-186201.69122978032</v>
      </c>
      <c r="C299" s="106">
        <f>+[3]data1cf!B299</f>
        <v>26446.745997806836</v>
      </c>
      <c r="D299" s="106">
        <f>+[3]data1cf!C299</f>
        <v>63905.857370394835</v>
      </c>
      <c r="E299" s="106">
        <f>+[3]data1cf!D299</f>
        <v>62724.620294474982</v>
      </c>
      <c r="F299" s="106">
        <f>+[3]data1cf!E299</f>
        <v>45583.85751165617</v>
      </c>
      <c r="G299" s="106">
        <f>+[3]data1cf!F299</f>
        <v>43307.075783981563</v>
      </c>
      <c r="H299" s="106">
        <f>+[3]data1cf!G299</f>
        <v>40574.079441260532</v>
      </c>
      <c r="I299" s="106">
        <f>+[3]data1cf!H299</f>
        <v>38269.00652123343</v>
      </c>
      <c r="J299" s="106">
        <f>+[3]data1cf!I299</f>
        <v>37387.785787118846</v>
      </c>
      <c r="K299" s="106">
        <f>+[3]data1cf!J299</f>
        <v>36083.245309688136</v>
      </c>
      <c r="L299" s="106">
        <f>+[3]data1cf!K299</f>
        <v>34908.024279323639</v>
      </c>
      <c r="M299" s="106">
        <f>+[3]data1cf!L299</f>
        <v>33861.473848797643</v>
      </c>
      <c r="N299" s="106">
        <f>+[3]data1cf!M299</f>
        <v>32924.28815596291</v>
      </c>
      <c r="O299" s="106">
        <f>+[3]data1cf!N299</f>
        <v>31639.901157526147</v>
      </c>
      <c r="P299" s="106">
        <f>+[3]data1cf!O299</f>
        <v>38932.858163188212</v>
      </c>
      <c r="Q299" s="106">
        <f>+[3]data1cf!P299</f>
        <v>46589.992508054718</v>
      </c>
      <c r="R299" s="106">
        <f>+[3]data1cf!Q299</f>
        <v>35573.470736721094</v>
      </c>
      <c r="S299" s="106">
        <f>+[3]data1cf!R299</f>
        <v>24143.967863397222</v>
      </c>
      <c r="T299" s="106">
        <f>+[3]data1cf!S299</f>
        <v>23617.437053740345</v>
      </c>
      <c r="U299" s="106">
        <f>+[3]data1cf!T299</f>
        <v>23090.967346125923</v>
      </c>
      <c r="V299" s="106">
        <f>+[3]data1cf!U299</f>
        <v>22786.348398356407</v>
      </c>
      <c r="W299" s="106">
        <f>+[3]data1cf!V299</f>
        <v>22038.218624261077</v>
      </c>
      <c r="X299" s="106">
        <f>+[3]data1cf!W299</f>
        <v>21511.943442758464</v>
      </c>
      <c r="Y299" s="106">
        <f>+[3]data1cf!X299</f>
        <v>20985.737032142977</v>
      </c>
      <c r="Z299" s="106">
        <f>+[3]data1cf!Y299</f>
        <v>20679.894825775744</v>
      </c>
      <c r="AA299" s="106">
        <f>+[3]data1cf!Z299</f>
        <v>19933.538837973269</v>
      </c>
      <c r="AB299" s="106">
        <f>+[3]data1cf!AA299</f>
        <v>19407.551368210516</v>
      </c>
      <c r="AC299" s="106">
        <f>+[3]data1cf!AB299</f>
        <v>18881.641300686984</v>
      </c>
      <c r="AD299" s="106">
        <f>+[3]data1cf!AC299</f>
        <v>18576.113410480801</v>
      </c>
      <c r="AE299" s="106">
        <f>+[3]data1cf!AD299</f>
        <v>17830.062730288322</v>
      </c>
      <c r="AF299" s="106">
        <f>+[3]data1cf!AE299</f>
        <v>3722.616834226108</v>
      </c>
      <c r="AG299" s="106"/>
      <c r="AH299" s="107">
        <f t="shared" si="32"/>
        <v>178812.05586874246</v>
      </c>
      <c r="AI299" s="107">
        <f t="shared" si="34"/>
        <v>289057.01374810992</v>
      </c>
      <c r="AJ299" s="108">
        <f t="shared" si="35"/>
        <v>255117.45789770785</v>
      </c>
      <c r="AK299" s="109">
        <f t="shared" si="33"/>
        <v>0.23200749754905703</v>
      </c>
      <c r="AL299" s="110">
        <f t="shared" si="38"/>
        <v>0.98850951955712474</v>
      </c>
    </row>
    <row r="300" spans="1:38" x14ac:dyDescent="0.2">
      <c r="A300" s="102"/>
      <c r="B300" s="106">
        <f>+[3]data1cf!A300</f>
        <v>-180387.98999683076</v>
      </c>
      <c r="C300" s="106">
        <f>+[3]data1cf!B300</f>
        <v>25556.52830807041</v>
      </c>
      <c r="D300" s="106">
        <f>+[3]data1cf!C300</f>
        <v>63688.871102137084</v>
      </c>
      <c r="E300" s="106">
        <f>+[3]data1cf!D300</f>
        <v>63209.818361669168</v>
      </c>
      <c r="F300" s="106">
        <f>+[3]data1cf!E300</f>
        <v>46353.238041947014</v>
      </c>
      <c r="G300" s="106">
        <f>+[3]data1cf!F300</f>
        <v>44086.04558649403</v>
      </c>
      <c r="H300" s="106">
        <f>+[3]data1cf!G300</f>
        <v>41387.509315714546</v>
      </c>
      <c r="I300" s="106">
        <f>+[3]data1cf!H300</f>
        <v>39105.490118062997</v>
      </c>
      <c r="J300" s="106">
        <f>+[3]data1cf!I300</f>
        <v>38209.453494814399</v>
      </c>
      <c r="K300" s="106">
        <f>+[3]data1cf!J300</f>
        <v>36890.896187048929</v>
      </c>
      <c r="L300" s="106">
        <f>+[3]data1cf!K300</f>
        <v>35704.27500550168</v>
      </c>
      <c r="M300" s="106">
        <f>+[3]data1cf!L300</f>
        <v>34642.546568987425</v>
      </c>
      <c r="N300" s="106">
        <f>+[3]data1cf!M300</f>
        <v>33693.025605966439</v>
      </c>
      <c r="O300" s="106">
        <f>+[3]data1cf!N300</f>
        <v>32395.588573991001</v>
      </c>
      <c r="P300" s="106">
        <f>+[3]data1cf!O300</f>
        <v>39413.964190143997</v>
      </c>
      <c r="Q300" s="106">
        <f>+[3]data1cf!P300</f>
        <v>46800.63536952596</v>
      </c>
      <c r="R300" s="106">
        <f>+[3]data1cf!Q300</f>
        <v>36117.833576206147</v>
      </c>
      <c r="S300" s="106">
        <f>+[3]data1cf!R300</f>
        <v>25024.003650277402</v>
      </c>
      <c r="T300" s="106">
        <f>+[3]data1cf!S300</f>
        <v>24498.728895596891</v>
      </c>
      <c r="U300" s="106">
        <f>+[3]data1cf!T300</f>
        <v>23973.881927677343</v>
      </c>
      <c r="V300" s="106">
        <f>+[3]data1cf!U300</f>
        <v>23669.959955208484</v>
      </c>
      <c r="W300" s="106">
        <f>+[3]data1cf!V300</f>
        <v>22925.523071540527</v>
      </c>
      <c r="X300" s="106">
        <f>+[3]data1cf!W300</f>
        <v>22402.038017103456</v>
      </c>
      <c r="Y300" s="106">
        <f>+[3]data1cf!X300</f>
        <v>21879.03444043464</v>
      </c>
      <c r="Z300" s="106">
        <f>+[3]data1cf!Y300</f>
        <v>21575.575195004334</v>
      </c>
      <c r="AA300" s="106">
        <f>+[3]data1cf!Z300</f>
        <v>20834.529931064004</v>
      </c>
      <c r="AB300" s="106">
        <f>+[3]data1cf!AA300</f>
        <v>20313.059200018135</v>
      </c>
      <c r="AC300" s="106">
        <f>+[3]data1cf!AB300</f>
        <v>19792.130376442306</v>
      </c>
      <c r="AD300" s="106">
        <f>+[3]data1cf!AC300</f>
        <v>19490.868021519578</v>
      </c>
      <c r="AE300" s="106">
        <f>+[3]data1cf!AD300</f>
        <v>18751.963968313765</v>
      </c>
      <c r="AF300" s="106">
        <f>+[3]data1cf!AE300</f>
        <v>5075.0367045139719</v>
      </c>
      <c r="AG300" s="106"/>
      <c r="AH300" s="107">
        <f t="shared" si="32"/>
        <v>189416.74519497322</v>
      </c>
      <c r="AI300" s="107">
        <f t="shared" si="34"/>
        <v>301818.78533255466</v>
      </c>
      <c r="AJ300" s="108">
        <f t="shared" si="35"/>
        <v>267489.65977727529</v>
      </c>
      <c r="AK300" s="109">
        <f t="shared" si="33"/>
        <v>0.24194286465644838</v>
      </c>
      <c r="AL300" s="110">
        <f t="shared" si="38"/>
        <v>0.99056585036698308</v>
      </c>
    </row>
    <row r="301" spans="1:38" x14ac:dyDescent="0.2">
      <c r="A301" s="102"/>
      <c r="B301" s="106">
        <f>+[3]data1cf!A301</f>
        <v>-196864.64806267596</v>
      </c>
      <c r="C301" s="106">
        <f>+[3]data1cf!B301</f>
        <v>16480.329566811488</v>
      </c>
      <c r="D301" s="106">
        <f>+[3]data1cf!C301</f>
        <v>60302.485953126743</v>
      </c>
      <c r="E301" s="106">
        <f>+[3]data1cf!D301</f>
        <v>56243.521429270317</v>
      </c>
      <c r="F301" s="106">
        <f>+[3]data1cf!E301</f>
        <v>40445.668390408959</v>
      </c>
      <c r="G301" s="106">
        <f>+[3]data1cf!F301</f>
        <v>38274.889932882448</v>
      </c>
      <c r="H301" s="106">
        <f>+[3]data1cf!G301</f>
        <v>35584.121616421631</v>
      </c>
      <c r="I301" s="106">
        <f>+[3]data1cf!H301</f>
        <v>33338.146393395524</v>
      </c>
      <c r="J301" s="106">
        <f>+[3]data1cf!I301</f>
        <v>32575.898779979223</v>
      </c>
      <c r="K301" s="106">
        <f>+[3]data1cf!J301</f>
        <v>31406.46329577046</v>
      </c>
      <c r="L301" s="106">
        <f>+[3]data1cf!K301</f>
        <v>30351.82632217028</v>
      </c>
      <c r="M301" s="106">
        <f>+[3]data1cf!L301</f>
        <v>29432.292416545351</v>
      </c>
      <c r="N301" s="106">
        <f>+[3]data1cf!M301</f>
        <v>28608.241554039312</v>
      </c>
      <c r="O301" s="106">
        <f>+[3]data1cf!N301</f>
        <v>27453.647410097918</v>
      </c>
      <c r="P301" s="106">
        <f>+[3]data1cf!O301</f>
        <v>35347.368425956862</v>
      </c>
      <c r="Q301" s="106">
        <f>+[3]data1cf!P301</f>
        <v>43565.612695901422</v>
      </c>
      <c r="R301" s="106">
        <f>+[3]data1cf!Q301</f>
        <v>31962.805159157535</v>
      </c>
      <c r="S301" s="106">
        <f>+[3]data1cf!R301</f>
        <v>19956.989064247893</v>
      </c>
      <c r="T301" s="106">
        <f>+[3]data1cf!S301</f>
        <v>19459.622834665846</v>
      </c>
      <c r="U301" s="106">
        <f>+[3]data1cf!T301</f>
        <v>18960.881252489606</v>
      </c>
      <c r="V301" s="106">
        <f>+[3]data1cf!U301</f>
        <v>18678.10481613002</v>
      </c>
      <c r="W301" s="106">
        <f>+[3]data1cf!V301</f>
        <v>17959.105750225899</v>
      </c>
      <c r="X301" s="106">
        <f>+[3]data1cf!W301</f>
        <v>17455.985558396191</v>
      </c>
      <c r="Y301" s="106">
        <f>+[3]data1cf!X301</f>
        <v>16951.317395104837</v>
      </c>
      <c r="Z301" s="106">
        <f>+[3]data1cf!Y301</f>
        <v>16661.139835227215</v>
      </c>
      <c r="AA301" s="106">
        <f>+[3]data1cf!Z301</f>
        <v>15937.150004387477</v>
      </c>
      <c r="AB301" s="106">
        <f>+[3]data1cf!AA301</f>
        <v>15427.553677355583</v>
      </c>
      <c r="AC301" s="106">
        <f>+[3]data1cf!AB301</f>
        <v>14916.215094805968</v>
      </c>
      <c r="AD301" s="106">
        <f>+[3]data1cf!AC301</f>
        <v>14619.347846406432</v>
      </c>
      <c r="AE301" s="106">
        <f>+[3]data1cf!AD301</f>
        <v>13888.10052446149</v>
      </c>
      <c r="AF301" s="106">
        <f>+[3]data1cf!AE301</f>
        <v>-988.33629164999365</v>
      </c>
      <c r="AG301" s="106"/>
      <c r="AH301" s="107">
        <f t="shared" si="32"/>
        <v>120138.58481243894</v>
      </c>
      <c r="AI301" s="107">
        <f t="shared" si="34"/>
        <v>216616.63269525857</v>
      </c>
      <c r="AJ301" s="108">
        <f t="shared" si="35"/>
        <v>186005.24019684174</v>
      </c>
      <c r="AK301" s="109">
        <f t="shared" si="33"/>
        <v>0.18518325686454773</v>
      </c>
      <c r="AL301" s="110">
        <f t="shared" si="38"/>
        <v>0.96480868369445028</v>
      </c>
    </row>
    <row r="302" spans="1:38" x14ac:dyDescent="0.2">
      <c r="A302" s="102"/>
      <c r="B302" s="106">
        <f>+[3]data1cf!A302</f>
        <v>-169327.53680117941</v>
      </c>
      <c r="C302" s="106">
        <f>+[3]data1cf!B302</f>
        <v>34339.959967047907</v>
      </c>
      <c r="D302" s="106">
        <f>+[3]data1cf!C302</f>
        <v>68624.276311733542</v>
      </c>
      <c r="E302" s="106">
        <f>+[3]data1cf!D302</f>
        <v>64661.921939762658</v>
      </c>
      <c r="F302" s="106">
        <f>+[3]data1cf!E302</f>
        <v>49632.212064555904</v>
      </c>
      <c r="G302" s="106">
        <f>+[3]data1cf!F302</f>
        <v>47323.068762254581</v>
      </c>
      <c r="H302" s="106">
        <f>+[3]data1cf!G302</f>
        <v>44638.742332033158</v>
      </c>
      <c r="I302" s="106">
        <f>+[3]data1cf!H302</f>
        <v>42351.205538433293</v>
      </c>
      <c r="J302" s="106">
        <f>+[3]data1cf!I302</f>
        <v>41382.271751754481</v>
      </c>
      <c r="K302" s="106">
        <f>+[3]data1cf!J302</f>
        <v>39983.766753224365</v>
      </c>
      <c r="L302" s="106">
        <f>+[3]data1cf!K302</f>
        <v>38726.910938403656</v>
      </c>
      <c r="M302" s="106">
        <f>+[3]data1cf!L302</f>
        <v>37588.002403544378</v>
      </c>
      <c r="N302" s="106">
        <f>+[3]data1cf!M302</f>
        <v>36570.931194832985</v>
      </c>
      <c r="O302" s="106">
        <f>+[3]data1cf!N302</f>
        <v>35197.109397606459</v>
      </c>
      <c r="P302" s="106">
        <f>+[3]data1cf!O302</f>
        <v>41645.781971761979</v>
      </c>
      <c r="Q302" s="106">
        <f>+[3]data1cf!P302</f>
        <v>48486.219454910315</v>
      </c>
      <c r="R302" s="106">
        <f>+[3]data1cf!Q302</f>
        <v>38425.751202122585</v>
      </c>
      <c r="S302" s="106">
        <f>+[3]data1cf!R302</f>
        <v>27951.368666811562</v>
      </c>
      <c r="T302" s="106">
        <f>+[3]data1cf!S302</f>
        <v>27413.157080666941</v>
      </c>
      <c r="U302" s="106">
        <f>+[3]data1cf!T302</f>
        <v>26876.442951997356</v>
      </c>
      <c r="V302" s="106">
        <f>+[3]data1cf!U302</f>
        <v>26562.586099153967</v>
      </c>
      <c r="W302" s="106">
        <f>+[3]data1cf!V302</f>
        <v>25807.688109691728</v>
      </c>
      <c r="X302" s="106">
        <f>+[3]data1cf!W302</f>
        <v>25275.741327070748</v>
      </c>
      <c r="Y302" s="106">
        <f>+[3]data1cf!X302</f>
        <v>24745.47994603042</v>
      </c>
      <c r="Z302" s="106">
        <f>+[3]data1cf!Y302</f>
        <v>24436.796190118184</v>
      </c>
      <c r="AA302" s="106">
        <f>+[3]data1cf!Z302</f>
        <v>23690.217153742931</v>
      </c>
      <c r="AB302" s="106">
        <f>+[3]data1cf!AA302</f>
        <v>23165.321462680688</v>
      </c>
      <c r="AC302" s="106">
        <f>+[3]data1cf!AB302</f>
        <v>22642.32270594588</v>
      </c>
      <c r="AD302" s="106">
        <f>+[3]data1cf!AC302</f>
        <v>22341.146971958638</v>
      </c>
      <c r="AE302" s="106">
        <f>+[3]data1cf!AD302</f>
        <v>21602.245334818741</v>
      </c>
      <c r="AF302" s="106">
        <f>+[3]data1cf!AE302</f>
        <v>8734.3252090019741</v>
      </c>
      <c r="AG302" s="106"/>
      <c r="AH302" s="107">
        <f t="shared" si="32"/>
        <v>234244.92222366363</v>
      </c>
      <c r="AI302" s="107">
        <f t="shared" si="34"/>
        <v>355755.07806400594</v>
      </c>
      <c r="AJ302" s="108">
        <f t="shared" si="35"/>
        <v>319349.98890357034</v>
      </c>
      <c r="AK302" s="109">
        <f t="shared" si="33"/>
        <v>0.28749331831932079</v>
      </c>
      <c r="AL302" s="110">
        <f t="shared" si="38"/>
        <v>0.99590009699359849</v>
      </c>
    </row>
    <row r="303" spans="1:38" x14ac:dyDescent="0.2">
      <c r="A303" s="102"/>
      <c r="B303" s="106">
        <f>+[3]data1cf!A303</f>
        <v>-187458.03952289547</v>
      </c>
      <c r="C303" s="106">
        <f>+[3]data1cf!B303</f>
        <v>21760.472379735758</v>
      </c>
      <c r="D303" s="106">
        <f>+[3]data1cf!C303</f>
        <v>59203.098534145072</v>
      </c>
      <c r="E303" s="106">
        <f>+[3]data1cf!D303</f>
        <v>57250.573840061916</v>
      </c>
      <c r="F303" s="106">
        <f>+[3]data1cf!E303</f>
        <v>41941.392377127966</v>
      </c>
      <c r="G303" s="106">
        <f>+[3]data1cf!F303</f>
        <v>39777.810765637987</v>
      </c>
      <c r="H303" s="106">
        <f>+[3]data1cf!G303</f>
        <v>37135.70269973611</v>
      </c>
      <c r="I303" s="106">
        <f>+[3]data1cf!H303</f>
        <v>34920.204826989269</v>
      </c>
      <c r="J303" s="106">
        <f>+[3]data1cf!I303</f>
        <v>34127.8061862717</v>
      </c>
      <c r="K303" s="106">
        <f>+[3]data1cf!J303</f>
        <v>32928.328109798436</v>
      </c>
      <c r="L303" s="106">
        <f>+[3]data1cf!K303</f>
        <v>31848.536694304421</v>
      </c>
      <c r="M303" s="106">
        <f>+[3]data1cf!L303</f>
        <v>30897.769171924781</v>
      </c>
      <c r="N303" s="106">
        <f>+[3]data1cf!M303</f>
        <v>30047.667671451956</v>
      </c>
      <c r="O303" s="106">
        <f>+[3]data1cf!N303</f>
        <v>28864.833417243477</v>
      </c>
      <c r="P303" s="106">
        <f>+[3]data1cf!O303</f>
        <v>36307.740750729208</v>
      </c>
      <c r="Q303" s="106">
        <f>+[3]data1cf!P303</f>
        <v>44083.99529409183</v>
      </c>
      <c r="R303" s="106">
        <f>+[3]data1cf!Q303</f>
        <v>33019.4129157344</v>
      </c>
      <c r="S303" s="106">
        <f>+[3]data1cf!R303</f>
        <v>21554.069571061875</v>
      </c>
      <c r="T303" s="106">
        <f>+[3]data1cf!S303</f>
        <v>21056.617578070473</v>
      </c>
      <c r="U303" s="106">
        <f>+[3]data1cf!T303</f>
        <v>20558.434948465583</v>
      </c>
      <c r="V303" s="106">
        <f>+[3]data1cf!U303</f>
        <v>20275.23000601145</v>
      </c>
      <c r="W303" s="106">
        <f>+[3]data1cf!V303</f>
        <v>19559.789445448405</v>
      </c>
      <c r="X303" s="106">
        <f>+[3]data1cf!W303</f>
        <v>19059.280741393319</v>
      </c>
      <c r="Y303" s="106">
        <f>+[3]data1cf!X303</f>
        <v>18557.949699392753</v>
      </c>
      <c r="Z303" s="106">
        <f>+[3]data1cf!Y303</f>
        <v>18270.279254241323</v>
      </c>
      <c r="AA303" s="106">
        <f>+[3]data1cf!Z303</f>
        <v>17552.721180897555</v>
      </c>
      <c r="AB303" s="106">
        <f>+[3]data1cf!AA303</f>
        <v>17048.772121610626</v>
      </c>
      <c r="AC303" s="106">
        <f>+[3]data1cf!AB303</f>
        <v>16543.89751372124</v>
      </c>
      <c r="AD303" s="106">
        <f>+[3]data1cf!AC303</f>
        <v>16252.822419650511</v>
      </c>
      <c r="AE303" s="106">
        <f>+[3]data1cf!AD303</f>
        <v>15531.259753309147</v>
      </c>
      <c r="AF303" s="106">
        <f>+[3]data1cf!AE303</f>
        <v>1350.0166931309031</v>
      </c>
      <c r="AG303" s="106"/>
      <c r="AH303" s="107">
        <f t="shared" si="32"/>
        <v>144380.19447714367</v>
      </c>
      <c r="AI303" s="107">
        <f t="shared" si="34"/>
        <v>245159.19833904936</v>
      </c>
      <c r="AJ303" s="108">
        <f t="shared" si="35"/>
        <v>213700.18450308233</v>
      </c>
      <c r="AK303" s="109">
        <f t="shared" si="33"/>
        <v>0.2063435733318329</v>
      </c>
      <c r="AL303" s="110">
        <f t="shared" si="38"/>
        <v>0.97735845371621188</v>
      </c>
    </row>
    <row r="304" spans="1:38" x14ac:dyDescent="0.2">
      <c r="A304" s="102"/>
      <c r="B304" s="106">
        <f>+[3]data1cf!A304</f>
        <v>-180743.9317952354</v>
      </c>
      <c r="C304" s="106">
        <f>+[3]data1cf!B304</f>
        <v>28470.687697731046</v>
      </c>
      <c r="D304" s="106">
        <f>+[3]data1cf!C304</f>
        <v>64116.633871594531</v>
      </c>
      <c r="E304" s="106">
        <f>+[3]data1cf!D304</f>
        <v>64014.78848725585</v>
      </c>
      <c r="F304" s="106">
        <f>+[3]data1cf!E304</f>
        <v>47155.335465517303</v>
      </c>
      <c r="G304" s="106">
        <f>+[3]data1cf!F304</f>
        <v>44859.395978914312</v>
      </c>
      <c r="H304" s="106">
        <f>+[3]data1cf!G304</f>
        <v>42134.727572894742</v>
      </c>
      <c r="I304" s="106">
        <f>+[3]data1cf!H304</f>
        <v>39828.197556962681</v>
      </c>
      <c r="J304" s="106">
        <f>+[3]data1cf!I304</f>
        <v>38912.151800640626</v>
      </c>
      <c r="K304" s="106">
        <f>+[3]data1cf!J304</f>
        <v>37569.526903286751</v>
      </c>
      <c r="L304" s="106">
        <f>+[3]data1cf!K304</f>
        <v>36360.892985564918</v>
      </c>
      <c r="M304" s="106">
        <f>+[3]data1cf!L304</f>
        <v>35277.496243037865</v>
      </c>
      <c r="N304" s="106">
        <f>+[3]data1cf!M304</f>
        <v>34308.107868926862</v>
      </c>
      <c r="O304" s="106">
        <f>+[3]data1cf!N304</f>
        <v>32987.350392335771</v>
      </c>
      <c r="P304" s="106">
        <f>+[3]data1cf!O304</f>
        <v>40000.401287700588</v>
      </c>
      <c r="Q304" s="106">
        <f>+[3]data1cf!P304</f>
        <v>47388.809706479566</v>
      </c>
      <c r="R304" s="106">
        <f>+[3]data1cf!Q304</f>
        <v>36679.699203280717</v>
      </c>
      <c r="S304" s="106">
        <f>+[3]data1cf!R304</f>
        <v>25556.352635887524</v>
      </c>
      <c r="T304" s="106">
        <f>+[3]data1cf!S304</f>
        <v>25023.830995471872</v>
      </c>
      <c r="U304" s="106">
        <f>+[3]data1cf!T304</f>
        <v>24491.888747990481</v>
      </c>
      <c r="V304" s="106">
        <f>+[3]data1cf!U304</f>
        <v>24182.656073569502</v>
      </c>
      <c r="W304" s="106">
        <f>+[3]data1cf!V304</f>
        <v>23429.812480436238</v>
      </c>
      <c r="X304" s="106">
        <f>+[3]data1cf!W304</f>
        <v>22899.714803943942</v>
      </c>
      <c r="Y304" s="106">
        <f>+[3]data1cf!X304</f>
        <v>22370.26923930367</v>
      </c>
      <c r="Z304" s="106">
        <f>+[3]data1cf!Y304</f>
        <v>22062.099111446179</v>
      </c>
      <c r="AA304" s="106">
        <f>+[3]data1cf!Z304</f>
        <v>21313.413285901872</v>
      </c>
      <c r="AB304" s="106">
        <f>+[3]data1cf!AA304</f>
        <v>20786.04380216053</v>
      </c>
      <c r="AC304" s="106">
        <f>+[3]data1cf!AB304</f>
        <v>20259.408276053662</v>
      </c>
      <c r="AD304" s="106">
        <f>+[3]data1cf!AC304</f>
        <v>19954.128902298995</v>
      </c>
      <c r="AE304" s="106">
        <f>+[3]data1cf!AD304</f>
        <v>19208.427832221416</v>
      </c>
      <c r="AF304" s="106">
        <f>+[3]data1cf!AE304</f>
        <v>5500.4424458372232</v>
      </c>
      <c r="AG304" s="106"/>
      <c r="AH304" s="107">
        <f t="shared" si="32"/>
        <v>197160.76419471452</v>
      </c>
      <c r="AI304" s="107">
        <f t="shared" si="34"/>
        <v>311594.03780531813</v>
      </c>
      <c r="AJ304" s="108">
        <f t="shared" si="35"/>
        <v>276714.81564234453</v>
      </c>
      <c r="AK304" s="109">
        <f t="shared" si="33"/>
        <v>0.24816820025444031</v>
      </c>
      <c r="AL304" s="110">
        <f t="shared" si="38"/>
        <v>0.99188837625413806</v>
      </c>
    </row>
    <row r="305" spans="1:38" x14ac:dyDescent="0.2">
      <c r="A305" s="102"/>
      <c r="B305" s="106">
        <f>+[3]data1cf!A305</f>
        <v>-186840.05609445716</v>
      </c>
      <c r="C305" s="106">
        <f>+[3]data1cf!B305</f>
        <v>26082.609617101203</v>
      </c>
      <c r="D305" s="106">
        <f>+[3]data1cf!C305</f>
        <v>62388.972338702966</v>
      </c>
      <c r="E305" s="106">
        <f>+[3]data1cf!D305</f>
        <v>61239.088109747987</v>
      </c>
      <c r="F305" s="106">
        <f>+[3]data1cf!E305</f>
        <v>45156.492205990624</v>
      </c>
      <c r="G305" s="106">
        <f>+[3]data1cf!F305</f>
        <v>42890.027748632958</v>
      </c>
      <c r="H305" s="106">
        <f>+[3]data1cf!G305</f>
        <v>40162.947124982762</v>
      </c>
      <c r="I305" s="106">
        <f>+[3]data1cf!H305</f>
        <v>37864.669712566363</v>
      </c>
      <c r="J305" s="106">
        <f>+[3]data1cf!I305</f>
        <v>36993.521214191162</v>
      </c>
      <c r="K305" s="106">
        <f>+[3]data1cf!J305</f>
        <v>35700.584172808463</v>
      </c>
      <c r="L305" s="106">
        <f>+[3]data1cf!K305</f>
        <v>34535.7848781098</v>
      </c>
      <c r="M305" s="106">
        <f>+[3]data1cf!L305</f>
        <v>33500.025325279596</v>
      </c>
      <c r="N305" s="106">
        <f>+[3]data1cf!M305</f>
        <v>32572.520941092196</v>
      </c>
      <c r="O305" s="106">
        <f>+[3]data1cf!N305</f>
        <v>31299.30564439197</v>
      </c>
      <c r="P305" s="106">
        <f>+[3]data1cf!O305</f>
        <v>38631.350508813812</v>
      </c>
      <c r="Q305" s="106">
        <f>+[3]data1cf!P305</f>
        <v>46324.167285640295</v>
      </c>
      <c r="R305" s="106">
        <f>+[3]data1cf!Q305</f>
        <v>35273.374785087675</v>
      </c>
      <c r="S305" s="106">
        <f>+[3]data1cf!R305</f>
        <v>23810.633735197596</v>
      </c>
      <c r="T305" s="106">
        <f>+[3]data1cf!S305</f>
        <v>23286.860048805807</v>
      </c>
      <c r="U305" s="106">
        <f>+[3]data1cf!T305</f>
        <v>22763.036922027983</v>
      </c>
      <c r="V305" s="106">
        <f>+[3]data1cf!U305</f>
        <v>22460.468529567355</v>
      </c>
      <c r="W305" s="106">
        <f>+[3]data1cf!V305</f>
        <v>21715.236369971433</v>
      </c>
      <c r="X305" s="106">
        <f>+[3]data1cf!W305</f>
        <v>21191.255843445542</v>
      </c>
      <c r="Y305" s="106">
        <f>+[3]data1cf!X305</f>
        <v>20667.219671329614</v>
      </c>
      <c r="Z305" s="106">
        <f>+[3]data1cf!Y305</f>
        <v>20362.95902351453</v>
      </c>
      <c r="AA305" s="106">
        <f>+[3]data1cf!Z305</f>
        <v>19618.973662775585</v>
      </c>
      <c r="AB305" s="106">
        <f>+[3]data1cf!AA305</f>
        <v>19094.760335856517</v>
      </c>
      <c r="AC305" s="106">
        <f>+[3]data1cf!AB305</f>
        <v>18570.484379335627</v>
      </c>
      <c r="AD305" s="106">
        <f>+[3]data1cf!AC305</f>
        <v>18266.004632546115</v>
      </c>
      <c r="AE305" s="106">
        <f>+[3]data1cf!AD305</f>
        <v>17521.737005569186</v>
      </c>
      <c r="AF305" s="106">
        <f>+[3]data1cf!AE305</f>
        <v>3368.916286556585</v>
      </c>
      <c r="AG305" s="106"/>
      <c r="AH305" s="107">
        <f t="shared" si="32"/>
        <v>172931.0701979337</v>
      </c>
      <c r="AI305" s="107">
        <f t="shared" si="34"/>
        <v>281882.44174307631</v>
      </c>
      <c r="AJ305" s="108">
        <f t="shared" si="35"/>
        <v>248272.31500602738</v>
      </c>
      <c r="AK305" s="109">
        <f t="shared" si="33"/>
        <v>0.22698841691017149</v>
      </c>
      <c r="AL305" s="110">
        <f t="shared" si="38"/>
        <v>0.98716246084305592</v>
      </c>
    </row>
    <row r="306" spans="1:38" x14ac:dyDescent="0.2">
      <c r="A306" s="102"/>
      <c r="B306" s="106">
        <f>+[3]data1cf!A306</f>
        <v>-169888.40656761383</v>
      </c>
      <c r="C306" s="106">
        <f>+[3]data1cf!B306</f>
        <v>32592.64169745805</v>
      </c>
      <c r="D306" s="106">
        <f>+[3]data1cf!C306</f>
        <v>66603.3875947161</v>
      </c>
      <c r="E306" s="106">
        <f>+[3]data1cf!D306</f>
        <v>65038.896788065656</v>
      </c>
      <c r="F306" s="106">
        <f>+[3]data1cf!E306</f>
        <v>48479.761915577023</v>
      </c>
      <c r="G306" s="106">
        <f>+[3]data1cf!F306</f>
        <v>46205.447923165601</v>
      </c>
      <c r="H306" s="106">
        <f>+[3]data1cf!G306</f>
        <v>43548.297945105442</v>
      </c>
      <c r="I306" s="106">
        <f>+[3]data1cf!H306</f>
        <v>41287.866133792384</v>
      </c>
      <c r="J306" s="106">
        <f>+[3]data1cf!I306</f>
        <v>40346.918850643255</v>
      </c>
      <c r="K306" s="106">
        <f>+[3]data1cf!J306</f>
        <v>38981.414138877997</v>
      </c>
      <c r="L306" s="106">
        <f>+[3]data1cf!K306</f>
        <v>37754.493728889385</v>
      </c>
      <c r="M306" s="106">
        <f>+[3]data1cf!L306</f>
        <v>36645.741419655344</v>
      </c>
      <c r="N306" s="106">
        <f>+[3]data1cf!M306</f>
        <v>35656.044622181304</v>
      </c>
      <c r="O306" s="106">
        <f>+[3]data1cf!N306</f>
        <v>34314.106042300322</v>
      </c>
      <c r="P306" s="106">
        <f>+[3]data1cf!O306</f>
        <v>40817.374245659048</v>
      </c>
      <c r="Q306" s="106">
        <f>+[3]data1cf!P306</f>
        <v>47702.723411139028</v>
      </c>
      <c r="R306" s="106">
        <f>+[3]data1cf!Q306</f>
        <v>37617.521679786296</v>
      </c>
      <c r="S306" s="106">
        <f>+[3]data1cf!R306</f>
        <v>27122.138521953078</v>
      </c>
      <c r="T306" s="106">
        <f>+[3]data1cf!S306</f>
        <v>26592.909426881619</v>
      </c>
      <c r="U306" s="106">
        <f>+[3]data1cf!T306</f>
        <v>26064.921416011843</v>
      </c>
      <c r="V306" s="106">
        <f>+[3]data1cf!U306</f>
        <v>25757.686095679412</v>
      </c>
      <c r="W306" s="106">
        <f>+[3]data1cf!V306</f>
        <v>25012.818693956899</v>
      </c>
      <c r="X306" s="106">
        <f>+[3]data1cf!W306</f>
        <v>24488.781832260502</v>
      </c>
      <c r="Y306" s="106">
        <f>+[3]data1cf!X306</f>
        <v>23966.141821767</v>
      </c>
      <c r="Z306" s="106">
        <f>+[3]data1cf!Y306</f>
        <v>23663.024296776988</v>
      </c>
      <c r="AA306" s="106">
        <f>+[3]data1cf!Z306</f>
        <v>22925.221233698911</v>
      </c>
      <c r="AB306" s="106">
        <f>+[3]data1cf!AA306</f>
        <v>22407.028276409706</v>
      </c>
      <c r="AC306" s="106">
        <f>+[3]data1cf!AB306</f>
        <v>21890.40748745561</v>
      </c>
      <c r="AD306" s="106">
        <f>+[3]data1cf!AC306</f>
        <v>21593.589028095259</v>
      </c>
      <c r="AE306" s="106">
        <f>+[3]data1cf!AD306</f>
        <v>20862.072489704238</v>
      </c>
      <c r="AF306" s="106">
        <f>+[3]data1cf!AE306</f>
        <v>7958.5858616445767</v>
      </c>
      <c r="AG306" s="106"/>
      <c r="AH306" s="107">
        <f t="shared" si="32"/>
        <v>224061.34595468632</v>
      </c>
      <c r="AI306" s="107">
        <f t="shared" si="34"/>
        <v>342726.92812702025</v>
      </c>
      <c r="AJ306" s="108">
        <f t="shared" si="35"/>
        <v>307055.18243306986</v>
      </c>
      <c r="AK306" s="109">
        <f t="shared" si="33"/>
        <v>0.27893008589744572</v>
      </c>
      <c r="AL306" s="110">
        <f t="shared" si="38"/>
        <v>0.99498585959087693</v>
      </c>
    </row>
    <row r="307" spans="1:38" x14ac:dyDescent="0.2">
      <c r="A307" s="102"/>
      <c r="B307" s="106">
        <f>+[3]data1cf!A307</f>
        <v>-184006.17560924176</v>
      </c>
      <c r="C307" s="106">
        <f>+[3]data1cf!B307</f>
        <v>27672.659470989398</v>
      </c>
      <c r="D307" s="106">
        <f>+[3]data1cf!C307</f>
        <v>65931.558184754744</v>
      </c>
      <c r="E307" s="106">
        <f>+[3]data1cf!D307</f>
        <v>63225.58381011695</v>
      </c>
      <c r="F307" s="106">
        <f>+[3]data1cf!E307</f>
        <v>48510.458634293609</v>
      </c>
      <c r="G307" s="106">
        <f>+[3]data1cf!F307</f>
        <v>46149.885713250696</v>
      </c>
      <c r="H307" s="106">
        <f>+[3]data1cf!G307</f>
        <v>43355.334231710629</v>
      </c>
      <c r="I307" s="106">
        <f>+[3]data1cf!H307</f>
        <v>40987.263646137959</v>
      </c>
      <c r="J307" s="106">
        <f>+[3]data1cf!I307</f>
        <v>40035.520733445825</v>
      </c>
      <c r="K307" s="106">
        <f>+[3]data1cf!J307</f>
        <v>38648.313658314612</v>
      </c>
      <c r="L307" s="106">
        <f>+[3]data1cf!K307</f>
        <v>37398.2900714633</v>
      </c>
      <c r="M307" s="106">
        <f>+[3]data1cf!L307</f>
        <v>36275.861575486517</v>
      </c>
      <c r="N307" s="106">
        <f>+[3]data1cf!M307</f>
        <v>35270.001865510858</v>
      </c>
      <c r="O307" s="106">
        <f>+[3]data1cf!N307</f>
        <v>33905.816362359488</v>
      </c>
      <c r="P307" s="106">
        <f>+[3]data1cf!O307</f>
        <v>41026.366092695876</v>
      </c>
      <c r="Q307" s="106">
        <f>+[3]data1cf!P307</f>
        <v>48535.352413255183</v>
      </c>
      <c r="R307" s="106">
        <f>+[3]data1cf!Q307</f>
        <v>37626.615832868796</v>
      </c>
      <c r="S307" s="106">
        <f>+[3]data1cf!R307</f>
        <v>26296.048954438709</v>
      </c>
      <c r="T307" s="106">
        <f>+[3]data1cf!S307</f>
        <v>25747.735810829196</v>
      </c>
      <c r="U307" s="106">
        <f>+[3]data1cf!T307</f>
        <v>25200.162542132137</v>
      </c>
      <c r="V307" s="106">
        <f>+[3]data1cf!U307</f>
        <v>24879.454070407846</v>
      </c>
      <c r="W307" s="106">
        <f>+[3]data1cf!V307</f>
        <v>24107.325080352493</v>
      </c>
      <c r="X307" s="106">
        <f>+[3]data1cf!W307</f>
        <v>23562.10729740352</v>
      </c>
      <c r="Y307" s="106">
        <f>+[3]data1cf!X307</f>
        <v>23017.722250186896</v>
      </c>
      <c r="Z307" s="106">
        <f>+[3]data1cf!Y307</f>
        <v>22698.609573296417</v>
      </c>
      <c r="AA307" s="106">
        <f>+[3]data1cf!Z307</f>
        <v>21931.551040700651</v>
      </c>
      <c r="AB307" s="106">
        <f>+[3]data1cf!AA307</f>
        <v>21389.817113445271</v>
      </c>
      <c r="AC307" s="106">
        <f>+[3]data1cf!AB307</f>
        <v>20849.020437593077</v>
      </c>
      <c r="AD307" s="106">
        <f>+[3]data1cf!AC307</f>
        <v>20533.444659295885</v>
      </c>
      <c r="AE307" s="106">
        <f>+[3]data1cf!AD307</f>
        <v>19770.352153792694</v>
      </c>
      <c r="AF307" s="106">
        <f>+[3]data1cf!AE307</f>
        <v>5810.9007202168432</v>
      </c>
      <c r="AG307" s="106"/>
      <c r="AH307" s="107">
        <f t="shared" si="32"/>
        <v>201192.04467880697</v>
      </c>
      <c r="AI307" s="107">
        <f t="shared" si="34"/>
        <v>318502.11673864577</v>
      </c>
      <c r="AJ307" s="108">
        <f t="shared" si="35"/>
        <v>282768.87920055032</v>
      </c>
      <c r="AK307" s="109">
        <f t="shared" si="33"/>
        <v>0.24707000851631167</v>
      </c>
      <c r="AL307" s="110">
        <f t="shared" ref="AL307:AL322" si="39">1-EXP(-(1/0.25)*(AI307/ABS($AI$1010)))</f>
        <v>0.99270958156752276</v>
      </c>
    </row>
    <row r="308" spans="1:38" x14ac:dyDescent="0.2">
      <c r="A308" s="102"/>
      <c r="B308" s="106">
        <f>+[3]data1cf!A308</f>
        <v>-168902.45532189216</v>
      </c>
      <c r="C308" s="106">
        <f>+[3]data1cf!B308</f>
        <v>29947.554539627105</v>
      </c>
      <c r="D308" s="106">
        <f>+[3]data1cf!C308</f>
        <v>65796.687759125532</v>
      </c>
      <c r="E308" s="106">
        <f>+[3]data1cf!D308</f>
        <v>61826.087941602455</v>
      </c>
      <c r="F308" s="106">
        <f>+[3]data1cf!E308</f>
        <v>47715.682188190651</v>
      </c>
      <c r="G308" s="106">
        <f>+[3]data1cf!F308</f>
        <v>45472.658447557711</v>
      </c>
      <c r="H308" s="106">
        <f>+[3]data1cf!G308</f>
        <v>42846.65798672536</v>
      </c>
      <c r="I308" s="106">
        <f>+[3]data1cf!H308</f>
        <v>40614.469014337388</v>
      </c>
      <c r="J308" s="106">
        <f>+[3]data1cf!I308</f>
        <v>39693.042489702042</v>
      </c>
      <c r="K308" s="106">
        <f>+[3]data1cf!J308</f>
        <v>38351.417739599783</v>
      </c>
      <c r="L308" s="106">
        <f>+[3]data1cf!K308</f>
        <v>37146.487687985704</v>
      </c>
      <c r="M308" s="106">
        <f>+[3]data1cf!L308</f>
        <v>36058.96587213903</v>
      </c>
      <c r="N308" s="106">
        <f>+[3]data1cf!M308</f>
        <v>35088.901245278881</v>
      </c>
      <c r="O308" s="106">
        <f>+[3]data1cf!N308</f>
        <v>33770.157182585477</v>
      </c>
      <c r="P308" s="106">
        <f>+[3]data1cf!O308</f>
        <v>40250.177041902061</v>
      </c>
      <c r="Q308" s="106">
        <f>+[3]data1cf!P308</f>
        <v>47105.271522489507</v>
      </c>
      <c r="R308" s="106">
        <f>+[3]data1cf!Q308</f>
        <v>37082.856399560958</v>
      </c>
      <c r="S308" s="106">
        <f>+[3]data1cf!R308</f>
        <v>26653.844372134248</v>
      </c>
      <c r="T308" s="106">
        <f>+[3]data1cf!S308</f>
        <v>26132.381237046196</v>
      </c>
      <c r="U308" s="106">
        <f>+[3]data1cf!T308</f>
        <v>25612.038019639804</v>
      </c>
      <c r="V308" s="106">
        <f>+[3]data1cf!U308</f>
        <v>25310.470303711569</v>
      </c>
      <c r="W308" s="106">
        <f>+[3]data1cf!V308</f>
        <v>24574.846735919171</v>
      </c>
      <c r="X308" s="106">
        <f>+[3]data1cf!W308</f>
        <v>24058.068918681427</v>
      </c>
      <c r="Y308" s="106">
        <f>+[3]data1cf!X308</f>
        <v>23542.551578660699</v>
      </c>
      <c r="Z308" s="106">
        <f>+[3]data1cf!Y308</f>
        <v>23244.646991961694</v>
      </c>
      <c r="AA308" s="106">
        <f>+[3]data1cf!Z308</f>
        <v>22515.45072196595</v>
      </c>
      <c r="AB308" s="106">
        <f>+[3]data1cf!AA308</f>
        <v>22003.946271246277</v>
      </c>
      <c r="AC308" s="106">
        <f>+[3]data1cf!AB308</f>
        <v>21493.860498739195</v>
      </c>
      <c r="AD308" s="106">
        <f>+[3]data1cf!AC308</f>
        <v>21201.721905174592</v>
      </c>
      <c r="AE308" s="106">
        <f>+[3]data1cf!AD308</f>
        <v>20478.116506558668</v>
      </c>
      <c r="AF308" s="106">
        <f>+[3]data1cf!AE308</f>
        <v>7652.5927460896564</v>
      </c>
      <c r="AG308" s="106"/>
      <c r="AH308" s="107">
        <f t="shared" si="32"/>
        <v>215399.43346841782</v>
      </c>
      <c r="AI308" s="107">
        <f t="shared" si="34"/>
        <v>331905.66051104647</v>
      </c>
      <c r="AJ308" s="108">
        <f t="shared" si="35"/>
        <v>296847.052039854</v>
      </c>
      <c r="AK308" s="109">
        <f t="shared" si="33"/>
        <v>0.27132948040962224</v>
      </c>
      <c r="AL308" s="110">
        <f t="shared" si="39"/>
        <v>0.99407333283978094</v>
      </c>
    </row>
    <row r="309" spans="1:38" x14ac:dyDescent="0.2">
      <c r="A309" s="102"/>
      <c r="B309" s="106">
        <f>+[3]data1cf!A309</f>
        <v>-181257.44011916517</v>
      </c>
      <c r="C309" s="106">
        <f>+[3]data1cf!B309</f>
        <v>28061.658462806517</v>
      </c>
      <c r="D309" s="106">
        <f>+[3]data1cf!C309</f>
        <v>66239.91409134923</v>
      </c>
      <c r="E309" s="106">
        <f>+[3]data1cf!D309</f>
        <v>64686.115763306138</v>
      </c>
      <c r="F309" s="106">
        <f>+[3]data1cf!E309</f>
        <v>47503.489040049011</v>
      </c>
      <c r="G309" s="106">
        <f>+[3]data1cf!F309</f>
        <v>45192.904138534286</v>
      </c>
      <c r="H309" s="106">
        <f>+[3]data1cf!G309</f>
        <v>42453.420980785362</v>
      </c>
      <c r="I309" s="106">
        <f>+[3]data1cf!H309</f>
        <v>40133.535960507594</v>
      </c>
      <c r="J309" s="106">
        <f>+[3]data1cf!I309</f>
        <v>39208.549857742168</v>
      </c>
      <c r="K309" s="106">
        <f>+[3]data1cf!J309</f>
        <v>37854.949355659497</v>
      </c>
      <c r="L309" s="106">
        <f>+[3]data1cf!K309</f>
        <v>36636.194092122183</v>
      </c>
      <c r="M309" s="106">
        <f>+[3]data1cf!L309</f>
        <v>35543.065126423491</v>
      </c>
      <c r="N309" s="106">
        <f>+[3]data1cf!M309</f>
        <v>34564.661162681252</v>
      </c>
      <c r="O309" s="106">
        <f>+[3]data1cf!N309</f>
        <v>33233.237793416512</v>
      </c>
      <c r="P309" s="106">
        <f>+[3]data1cf!O309</f>
        <v>40259.695093086746</v>
      </c>
      <c r="Q309" s="106">
        <f>+[3]data1cf!P309</f>
        <v>47664.730086357726</v>
      </c>
      <c r="R309" s="106">
        <f>+[3]data1cf!Q309</f>
        <v>36923.2633561943</v>
      </c>
      <c r="S309" s="106">
        <f>+[3]data1cf!R309</f>
        <v>25765.874758185309</v>
      </c>
      <c r="T309" s="106">
        <f>+[3]data1cf!S309</f>
        <v>25229.728867762176</v>
      </c>
      <c r="U309" s="106">
        <f>+[3]data1cf!T309</f>
        <v>24694.215269945853</v>
      </c>
      <c r="V309" s="106">
        <f>+[3]data1cf!U309</f>
        <v>24382.339688788328</v>
      </c>
      <c r="W309" s="106">
        <f>+[3]data1cf!V309</f>
        <v>23625.161396309959</v>
      </c>
      <c r="X309" s="106">
        <f>+[3]data1cf!W309</f>
        <v>23091.660782308667</v>
      </c>
      <c r="Y309" s="106">
        <f>+[3]data1cf!X309</f>
        <v>22558.871819206935</v>
      </c>
      <c r="Z309" s="106">
        <f>+[3]data1cf!Y309</f>
        <v>22248.254358736842</v>
      </c>
      <c r="AA309" s="106">
        <f>+[3]data1cf!Z309</f>
        <v>21495.514884295641</v>
      </c>
      <c r="AB309" s="106">
        <f>+[3]data1cf!AA309</f>
        <v>20964.991552212115</v>
      </c>
      <c r="AC309" s="106">
        <f>+[3]data1cf!AB309</f>
        <v>20435.26918948556</v>
      </c>
      <c r="AD309" s="106">
        <f>+[3]data1cf!AC309</f>
        <v>20127.772672574996</v>
      </c>
      <c r="AE309" s="106">
        <f>+[3]data1cf!AD309</f>
        <v>19378.324209298873</v>
      </c>
      <c r="AF309" s="106">
        <f>+[3]data1cf!AE309</f>
        <v>5630.0093927254784</v>
      </c>
      <c r="AG309" s="106"/>
      <c r="AH309" s="107">
        <f t="shared" si="32"/>
        <v>200419.54371553965</v>
      </c>
      <c r="AI309" s="107">
        <f t="shared" si="34"/>
        <v>315816.54735698883</v>
      </c>
      <c r="AJ309" s="108">
        <f t="shared" si="35"/>
        <v>280661.90351005126</v>
      </c>
      <c r="AK309" s="109">
        <f t="shared" si="33"/>
        <v>0.25041698813438407</v>
      </c>
      <c r="AL309" s="110">
        <f t="shared" si="39"/>
        <v>0.99240070235484612</v>
      </c>
    </row>
    <row r="310" spans="1:38" x14ac:dyDescent="0.2">
      <c r="A310" s="102"/>
      <c r="B310" s="106">
        <f>+[3]data1cf!A310</f>
        <v>-175238.50533189799</v>
      </c>
      <c r="C310" s="106">
        <f>+[3]data1cf!B310</f>
        <v>27081.80082057527</v>
      </c>
      <c r="D310" s="106">
        <f>+[3]data1cf!C310</f>
        <v>66620.648234414068</v>
      </c>
      <c r="E310" s="106">
        <f>+[3]data1cf!D310</f>
        <v>63542.926937387965</v>
      </c>
      <c r="F310" s="106">
        <f>+[3]data1cf!E310</f>
        <v>47203.04493535994</v>
      </c>
      <c r="G310" s="106">
        <f>+[3]data1cf!F310</f>
        <v>44938.764336305525</v>
      </c>
      <c r="H310" s="106">
        <f>+[3]data1cf!G310</f>
        <v>42265.989379817242</v>
      </c>
      <c r="I310" s="106">
        <f>+[3]data1cf!H310</f>
        <v>39999.811274530774</v>
      </c>
      <c r="J310" s="106">
        <f>+[3]data1cf!I310</f>
        <v>39086.505481726708</v>
      </c>
      <c r="K310" s="106">
        <f>+[3]data1cf!J310</f>
        <v>37750.592003806189</v>
      </c>
      <c r="L310" s="106">
        <f>+[3]data1cf!K310</f>
        <v>36549.371442312127</v>
      </c>
      <c r="M310" s="106">
        <f>+[3]data1cf!L310</f>
        <v>35469.719816741941</v>
      </c>
      <c r="N310" s="106">
        <f>+[3]data1cf!M310</f>
        <v>34505.185088452519</v>
      </c>
      <c r="O310" s="106">
        <f>+[3]data1cf!N310</f>
        <v>33191.408057824592</v>
      </c>
      <c r="P310" s="106">
        <f>+[3]data1cf!O310</f>
        <v>39962.185510403295</v>
      </c>
      <c r="Q310" s="106">
        <f>+[3]data1cf!P310</f>
        <v>47106.356036853351</v>
      </c>
      <c r="R310" s="106">
        <f>+[3]data1cf!Q310</f>
        <v>36717.981745920071</v>
      </c>
      <c r="S310" s="106">
        <f>+[3]data1cf!R310</f>
        <v>25919.696991966041</v>
      </c>
      <c r="T310" s="106">
        <f>+[3]data1cf!S310</f>
        <v>25394.113559078352</v>
      </c>
      <c r="U310" s="106">
        <f>+[3]data1cf!T310</f>
        <v>24869.317205171479</v>
      </c>
      <c r="V310" s="106">
        <f>+[3]data1cf!U310</f>
        <v>24564.968353682067</v>
      </c>
      <c r="W310" s="106">
        <f>+[3]data1cf!V310</f>
        <v>23822.180892148921</v>
      </c>
      <c r="X310" s="106">
        <f>+[3]data1cf!W310</f>
        <v>23299.890304136425</v>
      </c>
      <c r="Y310" s="106">
        <f>+[3]data1cf!X310</f>
        <v>22778.485580451015</v>
      </c>
      <c r="Z310" s="106">
        <f>+[3]data1cf!Y310</f>
        <v>22476.232174139543</v>
      </c>
      <c r="AA310" s="106">
        <f>+[3]data1cf!Z310</f>
        <v>21738.440827058541</v>
      </c>
      <c r="AB310" s="106">
        <f>+[3]data1cf!AA310</f>
        <v>21219.856364963125</v>
      </c>
      <c r="AC310" s="106">
        <f>+[3]data1cf!AB310</f>
        <v>20702.26895097227</v>
      </c>
      <c r="AD310" s="106">
        <f>+[3]data1cf!AC310</f>
        <v>20404.040308840042</v>
      </c>
      <c r="AE310" s="106">
        <f>+[3]data1cf!AD310</f>
        <v>19670.205810420091</v>
      </c>
      <c r="AF310" s="106">
        <f>+[3]data1cf!AE310</f>
        <v>6373.6787510402064</v>
      </c>
      <c r="AG310" s="106"/>
      <c r="AH310" s="107">
        <f t="shared" si="32"/>
        <v>204378.0572031725</v>
      </c>
      <c r="AI310" s="107">
        <f t="shared" si="34"/>
        <v>319388.43968415679</v>
      </c>
      <c r="AJ310" s="108">
        <f t="shared" si="35"/>
        <v>284522.93050127389</v>
      </c>
      <c r="AK310" s="109">
        <f t="shared" si="33"/>
        <v>0.25751280188560488</v>
      </c>
      <c r="AL310" s="110">
        <f t="shared" si="39"/>
        <v>0.99280874060075697</v>
      </c>
    </row>
    <row r="311" spans="1:38" x14ac:dyDescent="0.2">
      <c r="A311" s="102"/>
      <c r="B311" s="106">
        <f>+[3]data1cf!A311</f>
        <v>-210825.56014927311</v>
      </c>
      <c r="C311" s="106">
        <f>+[3]data1cf!B311</f>
        <v>14393.451853727878</v>
      </c>
      <c r="D311" s="106">
        <f>+[3]data1cf!C311</f>
        <v>57691.432928714916</v>
      </c>
      <c r="E311" s="106">
        <f>+[3]data1cf!D311</f>
        <v>52176.142496429558</v>
      </c>
      <c r="F311" s="106">
        <f>+[3]data1cf!E311</f>
        <v>39481.981854647427</v>
      </c>
      <c r="G311" s="106">
        <f>+[3]data1cf!F311</f>
        <v>37258.865738243578</v>
      </c>
      <c r="H311" s="106">
        <f>+[3]data1cf!G311</f>
        <v>34460.342103056915</v>
      </c>
      <c r="I311" s="106">
        <f>+[3]data1cf!H311</f>
        <v>32134.963220331134</v>
      </c>
      <c r="J311" s="106">
        <f>+[3]data1cf!I311</f>
        <v>31386.523620060238</v>
      </c>
      <c r="K311" s="106">
        <f>+[3]data1cf!J311</f>
        <v>30224.803995007067</v>
      </c>
      <c r="L311" s="106">
        <f>+[3]data1cf!K311</f>
        <v>29173.904772535869</v>
      </c>
      <c r="M311" s="106">
        <f>+[3]data1cf!L311</f>
        <v>28267.298440438382</v>
      </c>
      <c r="N311" s="106">
        <f>+[3]data1cf!M311</f>
        <v>27451.404269063845</v>
      </c>
      <c r="O311" s="106">
        <f>+[3]data1cf!N311</f>
        <v>26303.043609440632</v>
      </c>
      <c r="P311" s="106">
        <f>+[3]data1cf!O311</f>
        <v>34833.099137403791</v>
      </c>
      <c r="Q311" s="106">
        <f>+[3]data1cf!P311</f>
        <v>43685.401345480706</v>
      </c>
      <c r="R311" s="106">
        <f>+[3]data1cf!Q311</f>
        <v>31275.088101637841</v>
      </c>
      <c r="S311" s="106">
        <f>+[3]data1cf!R311</f>
        <v>18453.861965860815</v>
      </c>
      <c r="T311" s="106">
        <f>+[3]data1cf!S311</f>
        <v>17946.016617654677</v>
      </c>
      <c r="U311" s="106">
        <f>+[3]data1cf!T311</f>
        <v>17436.096532994998</v>
      </c>
      <c r="V311" s="106">
        <f>+[3]data1cf!U311</f>
        <v>17146.163183603203</v>
      </c>
      <c r="W311" s="106">
        <f>+[3]data1cf!V311</f>
        <v>16409.781318677786</v>
      </c>
      <c r="X311" s="106">
        <f>+[3]data1cf!W311</f>
        <v>15893.25604702672</v>
      </c>
      <c r="Y311" s="106">
        <f>+[3]data1cf!X311</f>
        <v>15374.395641218816</v>
      </c>
      <c r="Z311" s="106">
        <f>+[3]data1cf!Y311</f>
        <v>15073.744234480793</v>
      </c>
      <c r="AA311" s="106">
        <f>+[3]data1cf!Z311</f>
        <v>14329.387109412764</v>
      </c>
      <c r="AB311" s="106">
        <f>+[3]data1cf!AA311</f>
        <v>13803.092507454356</v>
      </c>
      <c r="AC311" s="106">
        <f>+[3]data1cf!AB311</f>
        <v>13274.169691429877</v>
      </c>
      <c r="AD311" s="106">
        <f>+[3]data1cf!AC311</f>
        <v>12963.149991066955</v>
      </c>
      <c r="AE311" s="106">
        <f>+[3]data1cf!AD311</f>
        <v>12208.121666101993</v>
      </c>
      <c r="AF311" s="106">
        <f>+[3]data1cf!AE311</f>
        <v>-3707.0461841680408</v>
      </c>
      <c r="AG311" s="106"/>
      <c r="AH311" s="107">
        <f t="shared" si="32"/>
        <v>91085.59375546794</v>
      </c>
      <c r="AI311" s="107">
        <f t="shared" si="34"/>
        <v>183701.33016270192</v>
      </c>
      <c r="AJ311" s="108">
        <f t="shared" si="35"/>
        <v>153701.72718727752</v>
      </c>
      <c r="AK311" s="109">
        <f t="shared" si="33"/>
        <v>0.16092584729194642</v>
      </c>
      <c r="AL311" s="110">
        <f t="shared" si="39"/>
        <v>0.94147959075141596</v>
      </c>
    </row>
    <row r="312" spans="1:38" x14ac:dyDescent="0.2">
      <c r="A312" s="102"/>
      <c r="B312" s="106">
        <f>+[3]data1cf!A312</f>
        <v>-209614.4222738024</v>
      </c>
      <c r="C312" s="106">
        <f>+[3]data1cf!B312</f>
        <v>12596.660051696337</v>
      </c>
      <c r="D312" s="106">
        <f>+[3]data1cf!C312</f>
        <v>58693.9774827519</v>
      </c>
      <c r="E312" s="106">
        <f>+[3]data1cf!D312</f>
        <v>58137.092027407794</v>
      </c>
      <c r="F312" s="106">
        <f>+[3]data1cf!E312</f>
        <v>40032.597463364335</v>
      </c>
      <c r="G312" s="106">
        <f>+[3]data1cf!F312</f>
        <v>37798.535360977505</v>
      </c>
      <c r="H312" s="106">
        <f>+[3]data1cf!G312</f>
        <v>34996.148785278463</v>
      </c>
      <c r="I312" s="106">
        <f>+[3]data1cf!H312</f>
        <v>32664.954977543646</v>
      </c>
      <c r="J312" s="106">
        <f>+[3]data1cf!I312</f>
        <v>31903.814747865094</v>
      </c>
      <c r="K312" s="106">
        <f>+[3]data1cf!J312</f>
        <v>30727.717980855799</v>
      </c>
      <c r="L312" s="106">
        <f>+[3]data1cf!K312</f>
        <v>29664.004883746849</v>
      </c>
      <c r="M312" s="106">
        <f>+[3]data1cf!L312</f>
        <v>28743.849657445651</v>
      </c>
      <c r="N312" s="106">
        <f>+[3]data1cf!M312</f>
        <v>27915.90658239933</v>
      </c>
      <c r="O312" s="106">
        <f>+[3]data1cf!N312</f>
        <v>26753.740819966515</v>
      </c>
      <c r="P312" s="106">
        <f>+[3]data1cf!O312</f>
        <v>35216.419529803818</v>
      </c>
      <c r="Q312" s="106">
        <f>+[3]data1cf!P312</f>
        <v>44005.56476109261</v>
      </c>
      <c r="R312" s="106">
        <f>+[3]data1cf!Q312</f>
        <v>31662.072377040851</v>
      </c>
      <c r="S312" s="106">
        <f>+[3]data1cf!R312</f>
        <v>18906.65439224385</v>
      </c>
      <c r="T312" s="106">
        <f>+[3]data1cf!S312</f>
        <v>18395.77503926208</v>
      </c>
      <c r="U312" s="106">
        <f>+[3]data1cf!T312</f>
        <v>17882.977344045539</v>
      </c>
      <c r="V312" s="106">
        <f>+[3]data1cf!U312</f>
        <v>17590.767750098239</v>
      </c>
      <c r="W312" s="106">
        <f>+[3]data1cf!V312</f>
        <v>16851.394999332173</v>
      </c>
      <c r="X312" s="106">
        <f>+[3]data1cf!W312</f>
        <v>16332.490017981909</v>
      </c>
      <c r="Y312" s="106">
        <f>+[3]data1cf!X312</f>
        <v>15811.425925545933</v>
      </c>
      <c r="Z312" s="106">
        <f>+[3]data1cf!Y312</f>
        <v>15509.172659601343</v>
      </c>
      <c r="AA312" s="106">
        <f>+[3]data1cf!Z312</f>
        <v>14762.559370886258</v>
      </c>
      <c r="AB312" s="106">
        <f>+[3]data1cf!AA312</f>
        <v>14234.62147410155</v>
      </c>
      <c r="AC312" s="106">
        <f>+[3]data1cf!AB312</f>
        <v>13704.253478768045</v>
      </c>
      <c r="AD312" s="106">
        <f>+[3]data1cf!AC312</f>
        <v>13392.396018415911</v>
      </c>
      <c r="AE312" s="106">
        <f>+[3]data1cf!AD312</f>
        <v>12635.933393539977</v>
      </c>
      <c r="AF312" s="106">
        <f>+[3]data1cf!AE312</f>
        <v>-3191.7070116802934</v>
      </c>
      <c r="AG312" s="106"/>
      <c r="AH312" s="107">
        <f t="shared" si="32"/>
        <v>99314.538771154053</v>
      </c>
      <c r="AI312" s="107">
        <f t="shared" si="34"/>
        <v>193868.84705011328</v>
      </c>
      <c r="AJ312" s="108">
        <f t="shared" si="35"/>
        <v>163373.01439898822</v>
      </c>
      <c r="AK312" s="109">
        <f t="shared" si="33"/>
        <v>0.16663512587547305</v>
      </c>
      <c r="AL312" s="110">
        <f t="shared" si="39"/>
        <v>0.94998731430113326</v>
      </c>
    </row>
    <row r="313" spans="1:38" x14ac:dyDescent="0.2">
      <c r="A313" s="102"/>
      <c r="B313" s="106">
        <f>+[3]data1cf!A313</f>
        <v>-212628.89365881914</v>
      </c>
      <c r="C313" s="106">
        <f>+[3]data1cf!B313</f>
        <v>9751.2635599592031</v>
      </c>
      <c r="D313" s="106">
        <f>+[3]data1cf!C313</f>
        <v>51783.945867711445</v>
      </c>
      <c r="E313" s="106">
        <f>+[3]data1cf!D313</f>
        <v>50227.1639754512</v>
      </c>
      <c r="F313" s="106">
        <f>+[3]data1cf!E313</f>
        <v>35689.359281593395</v>
      </c>
      <c r="G313" s="106">
        <f>+[3]data1cf!F313</f>
        <v>33581.119952515</v>
      </c>
      <c r="H313" s="106">
        <f>+[3]data1cf!G313</f>
        <v>30872.442361625552</v>
      </c>
      <c r="I313" s="106">
        <f>+[3]data1cf!H313</f>
        <v>28636.584940984147</v>
      </c>
      <c r="J313" s="106">
        <f>+[3]data1cf!I313</f>
        <v>27980.276900815959</v>
      </c>
      <c r="K313" s="106">
        <f>+[3]data1cf!J313</f>
        <v>26927.221156209271</v>
      </c>
      <c r="L313" s="106">
        <f>+[3]data1cf!K313</f>
        <v>25974.903981631454</v>
      </c>
      <c r="M313" s="106">
        <f>+[3]data1cf!L313</f>
        <v>25167.578071566058</v>
      </c>
      <c r="N313" s="106">
        <f>+[3]data1cf!M313</f>
        <v>24441.817281310505</v>
      </c>
      <c r="O313" s="106">
        <f>+[3]data1cf!N313</f>
        <v>23398.446039586728</v>
      </c>
      <c r="P313" s="106">
        <f>+[3]data1cf!O313</f>
        <v>32106.313233636865</v>
      </c>
      <c r="Q313" s="106">
        <f>+[3]data1cf!P313</f>
        <v>41104.539689057536</v>
      </c>
      <c r="R313" s="106">
        <f>+[3]data1cf!Q313</f>
        <v>28615.305812714651</v>
      </c>
      <c r="S313" s="106">
        <f>+[3]data1cf!R313</f>
        <v>15727.478265715516</v>
      </c>
      <c r="T313" s="106">
        <f>+[3]data1cf!S313</f>
        <v>15249.250183822274</v>
      </c>
      <c r="U313" s="106">
        <f>+[3]data1cf!T313</f>
        <v>14768.105187034398</v>
      </c>
      <c r="V313" s="106">
        <f>+[3]data1cf!U313</f>
        <v>14500.002713178757</v>
      </c>
      <c r="W313" s="106">
        <f>+[3]data1cf!V313</f>
        <v>13796.711793764018</v>
      </c>
      <c r="X313" s="106">
        <f>+[3]data1cf!W313</f>
        <v>13306.280427960875</v>
      </c>
      <c r="Y313" s="106">
        <f>+[3]data1cf!X313</f>
        <v>12812.566048745877</v>
      </c>
      <c r="Z313" s="106">
        <f>+[3]data1cf!Y313</f>
        <v>12530.280261949967</v>
      </c>
      <c r="AA313" s="106">
        <f>+[3]data1cf!Z313</f>
        <v>11814.891333758598</v>
      </c>
      <c r="AB313" s="106">
        <f>+[3]data1cf!AA313</f>
        <v>11310.725064404007</v>
      </c>
      <c r="AC313" s="106">
        <f>+[3]data1cf!AB313</f>
        <v>10802.863734531005</v>
      </c>
      <c r="AD313" s="106">
        <f>+[3]data1cf!AC313</f>
        <v>10506.239466574156</v>
      </c>
      <c r="AE313" s="106">
        <f>+[3]data1cf!AD313</f>
        <v>9775.6091604128887</v>
      </c>
      <c r="AF313" s="106">
        <f>+[3]data1cf!AE313</f>
        <v>-6253.431027196184</v>
      </c>
      <c r="AG313" s="106"/>
      <c r="AH313" s="107">
        <f t="shared" si="32"/>
        <v>56847.901528372422</v>
      </c>
      <c r="AI313" s="107">
        <f t="shared" si="34"/>
        <v>139884.59389869397</v>
      </c>
      <c r="AJ313" s="108">
        <f t="shared" si="35"/>
        <v>112367.03424651339</v>
      </c>
      <c r="AK313" s="109">
        <f t="shared" si="33"/>
        <v>0.13841872811317449</v>
      </c>
      <c r="AL313" s="110">
        <f t="shared" si="39"/>
        <v>0.88483217000794712</v>
      </c>
    </row>
    <row r="314" spans="1:38" x14ac:dyDescent="0.2">
      <c r="A314" s="102"/>
      <c r="B314" s="106">
        <f>+[3]data1cf!A314</f>
        <v>-180887.90437957225</v>
      </c>
      <c r="C314" s="106">
        <f>+[3]data1cf!B314</f>
        <v>27674.731639238526</v>
      </c>
      <c r="D314" s="106">
        <f>+[3]data1cf!C314</f>
        <v>65409.351856670706</v>
      </c>
      <c r="E314" s="106">
        <f>+[3]data1cf!D314</f>
        <v>66269.967158410145</v>
      </c>
      <c r="F314" s="106">
        <f>+[3]data1cf!E314</f>
        <v>48458.801464677061</v>
      </c>
      <c r="G314" s="106">
        <f>+[3]data1cf!F314</f>
        <v>46118.769181108059</v>
      </c>
      <c r="H314" s="106">
        <f>+[3]data1cf!G314</f>
        <v>43355.835829848133</v>
      </c>
      <c r="I314" s="106">
        <f>+[3]data1cf!H314</f>
        <v>41012.760737590812</v>
      </c>
      <c r="J314" s="106">
        <f>+[3]data1cf!I314</f>
        <v>40064.50765701248</v>
      </c>
      <c r="K314" s="106">
        <f>+[3]data1cf!J314</f>
        <v>38683.411333907352</v>
      </c>
      <c r="L314" s="106">
        <f>+[3]data1cf!K314</f>
        <v>37439.690847512829</v>
      </c>
      <c r="M314" s="106">
        <f>+[3]data1cf!L314</f>
        <v>36321.477280946114</v>
      </c>
      <c r="N314" s="106">
        <f>+[3]data1cf!M314</f>
        <v>35320.27738967925</v>
      </c>
      <c r="O314" s="106">
        <f>+[3]data1cf!N314</f>
        <v>33962.280306841865</v>
      </c>
      <c r="P314" s="106">
        <f>+[3]data1cf!O314</f>
        <v>40947.657380376331</v>
      </c>
      <c r="Q314" s="106">
        <f>+[3]data1cf!P314</f>
        <v>48319.680719456206</v>
      </c>
      <c r="R314" s="106">
        <f>+[3]data1cf!Q314</f>
        <v>37593.153490380617</v>
      </c>
      <c r="S314" s="106">
        <f>+[3]data1cf!R314</f>
        <v>26447.532122963865</v>
      </c>
      <c r="T314" s="106">
        <f>+[3]data1cf!S314</f>
        <v>25903.813086209761</v>
      </c>
      <c r="U314" s="106">
        <f>+[3]data1cf!T314</f>
        <v>25360.93543109719</v>
      </c>
      <c r="V314" s="106">
        <f>+[3]data1cf!U314</f>
        <v>25043.481244938113</v>
      </c>
      <c r="W314" s="106">
        <f>+[3]data1cf!V314</f>
        <v>24277.805988837019</v>
      </c>
      <c r="X314" s="106">
        <f>+[3]data1cf!W314</f>
        <v>23737.606979035583</v>
      </c>
      <c r="Y314" s="106">
        <f>+[3]data1cf!X314</f>
        <v>23198.354951684247</v>
      </c>
      <c r="Z314" s="106">
        <f>+[3]data1cf!Y314</f>
        <v>22883.016455748009</v>
      </c>
      <c r="AA314" s="106">
        <f>+[3]data1cf!Z314</f>
        <v>22122.80633450998</v>
      </c>
      <c r="AB314" s="106">
        <f>+[3]data1cf!AA314</f>
        <v>21586.56914605519</v>
      </c>
      <c r="AC314" s="106">
        <f>+[3]data1cf!AB314</f>
        <v>21051.397794690849</v>
      </c>
      <c r="AD314" s="106">
        <f>+[3]data1cf!AC314</f>
        <v>20740.163533753119</v>
      </c>
      <c r="AE314" s="106">
        <f>+[3]data1cf!AD314</f>
        <v>19984.381462937803</v>
      </c>
      <c r="AF314" s="106">
        <f>+[3]data1cf!AE314</f>
        <v>6258.4152928651311</v>
      </c>
      <c r="AG314" s="106"/>
      <c r="AH314" s="107">
        <f t="shared" si="32"/>
        <v>206434.13656868841</v>
      </c>
      <c r="AI314" s="107">
        <f t="shared" si="34"/>
        <v>324113.68977274268</v>
      </c>
      <c r="AJ314" s="108">
        <f t="shared" si="35"/>
        <v>288367.40433570358</v>
      </c>
      <c r="AK314" s="109">
        <f t="shared" si="33"/>
        <v>0.25357291102409363</v>
      </c>
      <c r="AL314" s="110">
        <f t="shared" si="39"/>
        <v>0.99331506686587134</v>
      </c>
    </row>
    <row r="315" spans="1:38" x14ac:dyDescent="0.2">
      <c r="A315" s="102"/>
      <c r="B315" s="106">
        <f>+[3]data1cf!A315</f>
        <v>-210631.62027146851</v>
      </c>
      <c r="C315" s="106">
        <f>+[3]data1cf!B315</f>
        <v>14810.394105754152</v>
      </c>
      <c r="D315" s="106">
        <f>+[3]data1cf!C315</f>
        <v>59703.373279718493</v>
      </c>
      <c r="E315" s="106">
        <f>+[3]data1cf!D315</f>
        <v>55926.159028133334</v>
      </c>
      <c r="F315" s="106">
        <f>+[3]data1cf!E315</f>
        <v>41403.122645550364</v>
      </c>
      <c r="G315" s="106">
        <f>+[3]data1cf!F315</f>
        <v>39117.471627357721</v>
      </c>
      <c r="H315" s="106">
        <f>+[3]data1cf!G315</f>
        <v>36266.47815336581</v>
      </c>
      <c r="I315" s="106">
        <f>+[3]data1cf!H315</f>
        <v>33890.309048906362</v>
      </c>
      <c r="J315" s="106">
        <f>+[3]data1cf!I315</f>
        <v>33094.688821814445</v>
      </c>
      <c r="K315" s="106">
        <f>+[3]data1cf!J315</f>
        <v>31876.865685208468</v>
      </c>
      <c r="L315" s="106">
        <f>+[3]data1cf!K315</f>
        <v>30774.894395727795</v>
      </c>
      <c r="M315" s="106">
        <f>+[3]data1cf!L315</f>
        <v>29817.342489473769</v>
      </c>
      <c r="N315" s="106">
        <f>+[3]data1cf!M315</f>
        <v>28955.005770035845</v>
      </c>
      <c r="O315" s="106">
        <f>+[3]data1cf!N315</f>
        <v>27752.373646238913</v>
      </c>
      <c r="P315" s="106">
        <f>+[3]data1cf!O315</f>
        <v>36223.860690380956</v>
      </c>
      <c r="Q315" s="106">
        <f>+[3]data1cf!P315</f>
        <v>45034.057333296361</v>
      </c>
      <c r="R315" s="106">
        <f>+[3]data1cf!Q315</f>
        <v>32621.759241213193</v>
      </c>
      <c r="S315" s="106">
        <f>+[3]data1cf!R315</f>
        <v>19791.719983031631</v>
      </c>
      <c r="T315" s="106">
        <f>+[3]data1cf!S315</f>
        <v>19267.912666368982</v>
      </c>
      <c r="U315" s="106">
        <f>+[3]data1cf!T315</f>
        <v>18742.431350500614</v>
      </c>
      <c r="V315" s="106">
        <f>+[3]data1cf!U315</f>
        <v>18440.762667546471</v>
      </c>
      <c r="W315" s="106">
        <f>+[3]data1cf!V315</f>
        <v>17686.244334642644</v>
      </c>
      <c r="X315" s="106">
        <f>+[3]data1cf!W315</f>
        <v>17155.433629704974</v>
      </c>
      <c r="Y315" s="106">
        <f>+[3]data1cf!X315</f>
        <v>16622.738823913227</v>
      </c>
      <c r="Z315" s="106">
        <f>+[3]data1cf!Y315</f>
        <v>16311.977565003879</v>
      </c>
      <c r="AA315" s="106">
        <f>+[3]data1cf!Z315</f>
        <v>15551.469121974762</v>
      </c>
      <c r="AB315" s="106">
        <f>+[3]data1cf!AA315</f>
        <v>15012.776041833666</v>
      </c>
      <c r="AC315" s="106">
        <f>+[3]data1cf!AB315</f>
        <v>14471.962389582477</v>
      </c>
      <c r="AD315" s="106">
        <f>+[3]data1cf!AC315</f>
        <v>14152.701654218552</v>
      </c>
      <c r="AE315" s="106">
        <f>+[3]data1cf!AD315</f>
        <v>13383.716991581758</v>
      </c>
      <c r="AF315" s="106">
        <f>+[3]data1cf!AE315</f>
        <v>-2527.5793371040381</v>
      </c>
      <c r="AG315" s="106"/>
      <c r="AH315" s="107">
        <f t="shared" si="32"/>
        <v>107086.18708946234</v>
      </c>
      <c r="AI315" s="107">
        <f t="shared" si="34"/>
        <v>204630.328996183</v>
      </c>
      <c r="AJ315" s="108">
        <f t="shared" si="35"/>
        <v>173324.21279996182</v>
      </c>
      <c r="AK315" s="109">
        <f t="shared" si="33"/>
        <v>0.1709159314632416</v>
      </c>
      <c r="AL315" s="110">
        <f t="shared" si="39"/>
        <v>0.95764864494851309</v>
      </c>
    </row>
    <row r="316" spans="1:38" x14ac:dyDescent="0.2">
      <c r="A316" s="102"/>
      <c r="B316" s="106">
        <f>+[3]data1cf!A316</f>
        <v>-208575.73583147326</v>
      </c>
      <c r="C316" s="106">
        <f>+[3]data1cf!B316</f>
        <v>10829.83779078252</v>
      </c>
      <c r="D316" s="106">
        <f>+[3]data1cf!C316</f>
        <v>54057.425038132089</v>
      </c>
      <c r="E316" s="106">
        <f>+[3]data1cf!D316</f>
        <v>52948.944465318869</v>
      </c>
      <c r="F316" s="106">
        <f>+[3]data1cf!E316</f>
        <v>37126.989731607042</v>
      </c>
      <c r="G316" s="106">
        <f>+[3]data1cf!F316</f>
        <v>34995.550308506034</v>
      </c>
      <c r="H316" s="106">
        <f>+[3]data1cf!G316</f>
        <v>32285.403023942956</v>
      </c>
      <c r="I316" s="106">
        <f>+[3]data1cf!H316</f>
        <v>30041.103229825487</v>
      </c>
      <c r="J316" s="106">
        <f>+[3]data1cf!I316</f>
        <v>29352.268037347705</v>
      </c>
      <c r="K316" s="106">
        <f>+[3]data1cf!J316</f>
        <v>28262.986997439191</v>
      </c>
      <c r="L316" s="106">
        <f>+[3]data1cf!K316</f>
        <v>27278.619596838871</v>
      </c>
      <c r="M316" s="106">
        <f>+[3]data1cf!L316</f>
        <v>26436.72970560746</v>
      </c>
      <c r="N316" s="106">
        <f>+[3]data1cf!M316</f>
        <v>25680.482772236457</v>
      </c>
      <c r="O316" s="106">
        <f>+[3]data1cf!N316</f>
        <v>24602.416006649211</v>
      </c>
      <c r="P316" s="106">
        <f>+[3]data1cf!O316</f>
        <v>33095.36007864408</v>
      </c>
      <c r="Q316" s="106">
        <f>+[3]data1cf!P316</f>
        <v>41889.296809076906</v>
      </c>
      <c r="R316" s="106">
        <f>+[3]data1cf!Q316</f>
        <v>29626.486688022327</v>
      </c>
      <c r="S316" s="106">
        <f>+[3]data1cf!R316</f>
        <v>16963.166848211768</v>
      </c>
      <c r="T316" s="106">
        <f>+[3]data1cf!S316</f>
        <v>16478.205117124409</v>
      </c>
      <c r="U316" s="106">
        <f>+[3]data1cf!T316</f>
        <v>15990.766835887502</v>
      </c>
      <c r="V316" s="106">
        <f>+[3]data1cf!U316</f>
        <v>15717.559437206772</v>
      </c>
      <c r="W316" s="106">
        <f>+[3]data1cf!V316</f>
        <v>15008.161208051952</v>
      </c>
      <c r="X316" s="106">
        <f>+[3]data1cf!W316</f>
        <v>14512.838514891984</v>
      </c>
      <c r="Y316" s="106">
        <f>+[3]data1cf!X316</f>
        <v>14014.728442720319</v>
      </c>
      <c r="Z316" s="106">
        <f>+[3]data1cf!Y316</f>
        <v>13729.259279019065</v>
      </c>
      <c r="AA316" s="106">
        <f>+[3]data1cf!Z316</f>
        <v>13009.809167219202</v>
      </c>
      <c r="AB316" s="106">
        <f>+[3]data1cf!AA316</f>
        <v>12502.825119966426</v>
      </c>
      <c r="AC316" s="106">
        <f>+[3]data1cf!AB316</f>
        <v>11992.703853079172</v>
      </c>
      <c r="AD316" s="106">
        <f>+[3]data1cf!AC316</f>
        <v>11695.067392942819</v>
      </c>
      <c r="AE316" s="106">
        <f>+[3]data1cf!AD316</f>
        <v>10962.670370547195</v>
      </c>
      <c r="AF316" s="106">
        <f>+[3]data1cf!AE316</f>
        <v>-4771.2114389344679</v>
      </c>
      <c r="AG316" s="106"/>
      <c r="AH316" s="107">
        <f t="shared" si="32"/>
        <v>74699.470560847854</v>
      </c>
      <c r="AI316" s="107">
        <f t="shared" si="34"/>
        <v>161778.59482502195</v>
      </c>
      <c r="AJ316" s="108">
        <f t="shared" si="35"/>
        <v>133307.37738096496</v>
      </c>
      <c r="AK316" s="109">
        <f t="shared" si="33"/>
        <v>0.15086527466773988</v>
      </c>
      <c r="AL316" s="110">
        <f t="shared" si="39"/>
        <v>0.91788628941678319</v>
      </c>
    </row>
    <row r="317" spans="1:38" x14ac:dyDescent="0.2">
      <c r="A317" s="102"/>
      <c r="B317" s="106">
        <f>+[3]data1cf!A317</f>
        <v>-183402.64610400799</v>
      </c>
      <c r="C317" s="106">
        <f>+[3]data1cf!B317</f>
        <v>25757.172816911247</v>
      </c>
      <c r="D317" s="106">
        <f>+[3]data1cf!C317</f>
        <v>62628.132817425561</v>
      </c>
      <c r="E317" s="106">
        <f>+[3]data1cf!D317</f>
        <v>60718.250515002044</v>
      </c>
      <c r="F317" s="106">
        <f>+[3]data1cf!E317</f>
        <v>45832.31075961914</v>
      </c>
      <c r="G317" s="106">
        <f>+[3]data1cf!F317</f>
        <v>43564.190434390694</v>
      </c>
      <c r="H317" s="106">
        <f>+[3]data1cf!G317</f>
        <v>40851.235426333151</v>
      </c>
      <c r="I317" s="106">
        <f>+[3]data1cf!H317</f>
        <v>38560.579613218273</v>
      </c>
      <c r="J317" s="106">
        <f>+[3]data1cf!I317</f>
        <v>37675.229848605581</v>
      </c>
      <c r="K317" s="106">
        <f>+[3]data1cf!J317</f>
        <v>36367.520938379908</v>
      </c>
      <c r="L317" s="106">
        <f>+[3]data1cf!K317</f>
        <v>35190.073146079681</v>
      </c>
      <c r="M317" s="106">
        <f>+[3]data1cf!L317</f>
        <v>34139.460831207107</v>
      </c>
      <c r="N317" s="106">
        <f>+[3]data1cf!M317</f>
        <v>33199.298249313615</v>
      </c>
      <c r="O317" s="106">
        <f>+[3]data1cf!N317</f>
        <v>31912.092475464378</v>
      </c>
      <c r="P317" s="106">
        <f>+[3]data1cf!O317</f>
        <v>39076.02979824596</v>
      </c>
      <c r="Q317" s="106">
        <f>+[3]data1cf!P317</f>
        <v>46605.076689940644</v>
      </c>
      <c r="R317" s="106">
        <f>+[3]data1cf!Q317</f>
        <v>35750.070703900739</v>
      </c>
      <c r="S317" s="106">
        <f>+[3]data1cf!R317</f>
        <v>24483.467464360132</v>
      </c>
      <c r="T317" s="106">
        <f>+[3]data1cf!S317</f>
        <v>23958.571208585912</v>
      </c>
      <c r="U317" s="106">
        <f>+[3]data1cf!T317</f>
        <v>23433.887598111323</v>
      </c>
      <c r="V317" s="106">
        <f>+[3]data1cf!U317</f>
        <v>23130.360855745683</v>
      </c>
      <c r="W317" s="106">
        <f>+[3]data1cf!V317</f>
        <v>22385.184021878042</v>
      </c>
      <c r="X317" s="106">
        <f>+[3]data1cf!W317</f>
        <v>21861.177394721046</v>
      </c>
      <c r="Y317" s="106">
        <f>+[3]data1cf!X317</f>
        <v>21337.410101722169</v>
      </c>
      <c r="Z317" s="106">
        <f>+[3]data1cf!Y317</f>
        <v>21033.37085231729</v>
      </c>
      <c r="AA317" s="106">
        <f>+[3]data1cf!Z317</f>
        <v>20290.622453698874</v>
      </c>
      <c r="AB317" s="106">
        <f>+[3]data1cf!AA317</f>
        <v>19767.617111388114</v>
      </c>
      <c r="AC317" s="106">
        <f>+[3]data1cf!AB317</f>
        <v>19244.881141780956</v>
      </c>
      <c r="AD317" s="106">
        <f>+[3]data1cf!AC317</f>
        <v>18941.946372849692</v>
      </c>
      <c r="AE317" s="106">
        <f>+[3]data1cf!AD317</f>
        <v>18200.249887837272</v>
      </c>
      <c r="AF317" s="106">
        <f>+[3]data1cf!AE317</f>
        <v>4300.7550743347711</v>
      </c>
      <c r="AG317" s="106"/>
      <c r="AH317" s="107">
        <f t="shared" si="32"/>
        <v>180335.74743197105</v>
      </c>
      <c r="AI317" s="107">
        <f t="shared" si="34"/>
        <v>291019.40791984863</v>
      </c>
      <c r="AJ317" s="108">
        <f t="shared" si="35"/>
        <v>257061.37614159664</v>
      </c>
      <c r="AK317" s="109">
        <f t="shared" si="33"/>
        <v>0.23331915736198428</v>
      </c>
      <c r="AL317" s="110">
        <f t="shared" si="39"/>
        <v>0.98885269414972976</v>
      </c>
    </row>
    <row r="318" spans="1:38" x14ac:dyDescent="0.2">
      <c r="A318" s="102"/>
      <c r="B318" s="106">
        <f>+[3]data1cf!A318</f>
        <v>-203984.47417415335</v>
      </c>
      <c r="C318" s="106">
        <f>+[3]data1cf!B318</f>
        <v>16845.371773283114</v>
      </c>
      <c r="D318" s="106">
        <f>+[3]data1cf!C318</f>
        <v>57734.102198502806</v>
      </c>
      <c r="E318" s="106">
        <f>+[3]data1cf!D318</f>
        <v>56113.583929018685</v>
      </c>
      <c r="F318" s="106">
        <f>+[3]data1cf!E318</f>
        <v>40846.267390308771</v>
      </c>
      <c r="G318" s="106">
        <f>+[3]data1cf!F318</f>
        <v>38619.216429695225</v>
      </c>
      <c r="H318" s="106">
        <f>+[3]data1cf!G318</f>
        <v>35848.25998354661</v>
      </c>
      <c r="I318" s="106">
        <f>+[3]data1cf!H318</f>
        <v>33537.525041863701</v>
      </c>
      <c r="J318" s="106">
        <f>+[3]data1cf!I318</f>
        <v>32760.347383527915</v>
      </c>
      <c r="K318" s="106">
        <f>+[3]data1cf!J318</f>
        <v>31568.663060263745</v>
      </c>
      <c r="L318" s="106">
        <f>+[3]data1cf!K318</f>
        <v>30492.075335681555</v>
      </c>
      <c r="M318" s="106">
        <f>+[3]data1cf!L318</f>
        <v>29555.396173390502</v>
      </c>
      <c r="N318" s="106">
        <f>+[3]data1cf!M318</f>
        <v>28713.841603660272</v>
      </c>
      <c r="O318" s="106">
        <f>+[3]data1cf!N318</f>
        <v>27537.089668322726</v>
      </c>
      <c r="P318" s="106">
        <f>+[3]data1cf!O318</f>
        <v>35732.077299302684</v>
      </c>
      <c r="Q318" s="106">
        <f>+[3]data1cf!P318</f>
        <v>44258.110417921853</v>
      </c>
      <c r="R318" s="106">
        <f>+[3]data1cf!Q318</f>
        <v>32237.315365506707</v>
      </c>
      <c r="S318" s="106">
        <f>+[3]data1cf!R318</f>
        <v>19806.236445400384</v>
      </c>
      <c r="T318" s="106">
        <f>+[3]data1cf!S318</f>
        <v>19295.994183760849</v>
      </c>
      <c r="U318" s="106">
        <f>+[3]data1cf!T318</f>
        <v>18784.202736858162</v>
      </c>
      <c r="V318" s="106">
        <f>+[3]data1cf!U318</f>
        <v>18492.242484405855</v>
      </c>
      <c r="W318" s="106">
        <f>+[3]data1cf!V318</f>
        <v>17755.784990765431</v>
      </c>
      <c r="X318" s="106">
        <f>+[3]data1cf!W318</f>
        <v>17239.061515831345</v>
      </c>
      <c r="Y318" s="106">
        <f>+[3]data1cf!X318</f>
        <v>16720.594419235291</v>
      </c>
      <c r="Z318" s="106">
        <f>+[3]data1cf!Y318</f>
        <v>16420.279990559458</v>
      </c>
      <c r="AA318" s="106">
        <f>+[3]data1cf!Z318</f>
        <v>15678.218557198583</v>
      </c>
      <c r="AB318" s="106">
        <f>+[3]data1cf!AA318</f>
        <v>15154.200419601901</v>
      </c>
      <c r="AC318" s="106">
        <f>+[3]data1cf!AB318</f>
        <v>14628.219820463488</v>
      </c>
      <c r="AD318" s="106">
        <f>+[3]data1cf!AC318</f>
        <v>14320.18963852603</v>
      </c>
      <c r="AE318" s="106">
        <f>+[3]data1cf!AD318</f>
        <v>13570.133975960831</v>
      </c>
      <c r="AF318" s="106">
        <f>+[3]data1cf!AE318</f>
        <v>-1840.9748557384264</v>
      </c>
      <c r="AG318" s="106"/>
      <c r="AH318" s="107">
        <f t="shared" si="32"/>
        <v>112127.68825836314</v>
      </c>
      <c r="AI318" s="107">
        <f t="shared" si="34"/>
        <v>208828.56108291313</v>
      </c>
      <c r="AJ318" s="108">
        <f t="shared" si="35"/>
        <v>177947.88046761602</v>
      </c>
      <c r="AK318" s="109">
        <f t="shared" si="33"/>
        <v>0.17668876051902771</v>
      </c>
      <c r="AL318" s="110">
        <f t="shared" si="39"/>
        <v>0.96030864943237548</v>
      </c>
    </row>
    <row r="319" spans="1:38" x14ac:dyDescent="0.2">
      <c r="A319" s="102"/>
      <c r="B319" s="106">
        <f>+[3]data1cf!A319</f>
        <v>-202057.97729146254</v>
      </c>
      <c r="C319" s="106">
        <f>+[3]data1cf!B319</f>
        <v>15344.879853361082</v>
      </c>
      <c r="D319" s="106">
        <f>+[3]data1cf!C319</f>
        <v>57308.229411757377</v>
      </c>
      <c r="E319" s="106">
        <f>+[3]data1cf!D319</f>
        <v>54847.408120050022</v>
      </c>
      <c r="F319" s="106">
        <f>+[3]data1cf!E319</f>
        <v>39583.60715344426</v>
      </c>
      <c r="G319" s="106">
        <f>+[3]data1cf!F319</f>
        <v>37410.058471972079</v>
      </c>
      <c r="H319" s="106">
        <f>+[3]data1cf!G319</f>
        <v>34693.451471968641</v>
      </c>
      <c r="I319" s="106">
        <f>+[3]data1cf!H319</f>
        <v>32431.636796930514</v>
      </c>
      <c r="J319" s="106">
        <f>+[3]data1cf!I319</f>
        <v>31686.929003800411</v>
      </c>
      <c r="K319" s="106">
        <f>+[3]data1cf!J319</f>
        <v>30535.144777559108</v>
      </c>
      <c r="L319" s="106">
        <f>+[3]data1cf!K319</f>
        <v>29495.365708430152</v>
      </c>
      <c r="M319" s="106">
        <f>+[3]data1cf!L319</f>
        <v>28594.041147879849</v>
      </c>
      <c r="N319" s="106">
        <f>+[3]data1cf!M319</f>
        <v>27785.253762893299</v>
      </c>
      <c r="O319" s="106">
        <f>+[3]data1cf!N319</f>
        <v>26647.281287921316</v>
      </c>
      <c r="P319" s="106">
        <f>+[3]data1cf!O319</f>
        <v>34790.839430008549</v>
      </c>
      <c r="Q319" s="106">
        <f>+[3]data1cf!P319</f>
        <v>43253.736687225894</v>
      </c>
      <c r="R319" s="106">
        <f>+[3]data1cf!Q319</f>
        <v>31354.029518472926</v>
      </c>
      <c r="S319" s="106">
        <f>+[3]data1cf!R319</f>
        <v>19050.20485792683</v>
      </c>
      <c r="T319" s="106">
        <f>+[3]data1cf!S319</f>
        <v>18553.192309317928</v>
      </c>
      <c r="U319" s="106">
        <f>+[3]data1cf!T319</f>
        <v>18054.441028079964</v>
      </c>
      <c r="V319" s="106">
        <f>+[3]data1cf!U319</f>
        <v>17772.126239371108</v>
      </c>
      <c r="W319" s="106">
        <f>+[3]data1cf!V319</f>
        <v>17051.512054942024</v>
      </c>
      <c r="X319" s="106">
        <f>+[3]data1cf!W319</f>
        <v>16547.225297560311</v>
      </c>
      <c r="Y319" s="106">
        <f>+[3]data1cf!X319</f>
        <v>16040.981581286309</v>
      </c>
      <c r="Z319" s="106">
        <f>+[3]data1cf!Y319</f>
        <v>15749.614894388065</v>
      </c>
      <c r="AA319" s="106">
        <f>+[3]data1cf!Z319</f>
        <v>15022.386675731468</v>
      </c>
      <c r="AB319" s="106">
        <f>+[3]data1cf!AA319</f>
        <v>14509.912732290068</v>
      </c>
      <c r="AC319" s="106">
        <f>+[3]data1cf!AB319</f>
        <v>13995.236214374694</v>
      </c>
      <c r="AD319" s="106">
        <f>+[3]data1cf!AC319</f>
        <v>13695.331620193334</v>
      </c>
      <c r="AE319" s="106">
        <f>+[3]data1cf!AD319</f>
        <v>12959.00916386773</v>
      </c>
      <c r="AF319" s="106">
        <f>+[3]data1cf!AE319</f>
        <v>-2301.0389451440569</v>
      </c>
      <c r="AG319" s="106"/>
      <c r="AH319" s="107">
        <f t="shared" si="32"/>
        <v>104560.25605853208</v>
      </c>
      <c r="AI319" s="107">
        <f t="shared" si="34"/>
        <v>198303.36619144012</v>
      </c>
      <c r="AJ319" s="108">
        <f t="shared" si="35"/>
        <v>168264.30917235609</v>
      </c>
      <c r="AK319" s="109">
        <f t="shared" si="33"/>
        <v>0.1725012242794037</v>
      </c>
      <c r="AL319" s="110">
        <f t="shared" si="39"/>
        <v>0.95329932215097801</v>
      </c>
    </row>
    <row r="320" spans="1:38" x14ac:dyDescent="0.2">
      <c r="A320" s="102"/>
      <c r="B320" s="106">
        <f>+[3]data1cf!A320</f>
        <v>-164540.19277427843</v>
      </c>
      <c r="C320" s="106">
        <f>+[3]data1cf!B320</f>
        <v>35990.532178157533</v>
      </c>
      <c r="D320" s="106">
        <f>+[3]data1cf!C320</f>
        <v>69774.335128498671</v>
      </c>
      <c r="E320" s="106">
        <f>+[3]data1cf!D320</f>
        <v>65861.308881161676</v>
      </c>
      <c r="F320" s="106">
        <f>+[3]data1cf!E320</f>
        <v>52340.284106493855</v>
      </c>
      <c r="G320" s="106">
        <f>+[3]data1cf!F320</f>
        <v>49970.245210722322</v>
      </c>
      <c r="H320" s="106">
        <f>+[3]data1cf!G320</f>
        <v>47255.611025995197</v>
      </c>
      <c r="I320" s="106">
        <f>+[3]data1cf!H320</f>
        <v>44930.628536757475</v>
      </c>
      <c r="J320" s="106">
        <f>+[3]data1cf!I320</f>
        <v>43898.398163427846</v>
      </c>
      <c r="K320" s="106">
        <f>+[3]data1cf!J320</f>
        <v>42427.459668901123</v>
      </c>
      <c r="L320" s="106">
        <f>+[3]data1cf!K320</f>
        <v>41105.736258047196</v>
      </c>
      <c r="M320" s="106">
        <f>+[3]data1cf!L320</f>
        <v>39899.125590258278</v>
      </c>
      <c r="N320" s="106">
        <f>+[3]data1cf!M320</f>
        <v>38821.517711475666</v>
      </c>
      <c r="O320" s="106">
        <f>+[3]data1cf!N320</f>
        <v>37378.028337728145</v>
      </c>
      <c r="P320" s="106">
        <f>+[3]data1cf!O320</f>
        <v>43546.518654081658</v>
      </c>
      <c r="Q320" s="106">
        <f>+[3]data1cf!P320</f>
        <v>50128.032693049201</v>
      </c>
      <c r="R320" s="106">
        <f>+[3]data1cf!Q320</f>
        <v>40328.012622628397</v>
      </c>
      <c r="S320" s="106">
        <f>+[3]data1cf!R320</f>
        <v>30108.141893304222</v>
      </c>
      <c r="T320" s="106">
        <f>+[3]data1cf!S320</f>
        <v>29553.449044874476</v>
      </c>
      <c r="U320" s="106">
        <f>+[3]data1cf!T320</f>
        <v>29000.980806312538</v>
      </c>
      <c r="V320" s="106">
        <f>+[3]data1cf!U320</f>
        <v>28674.828600918219</v>
      </c>
      <c r="W320" s="106">
        <f>+[3]data1cf!V320</f>
        <v>27902.987114124393</v>
      </c>
      <c r="X320" s="106">
        <f>+[3]data1cf!W320</f>
        <v>27357.60120360156</v>
      </c>
      <c r="Y320" s="106">
        <f>+[3]data1cf!X320</f>
        <v>26814.719111083512</v>
      </c>
      <c r="Z320" s="106">
        <f>+[3]data1cf!Y320</f>
        <v>26496.845808932456</v>
      </c>
      <c r="AA320" s="106">
        <f>+[3]data1cf!Z320</f>
        <v>25736.769091658862</v>
      </c>
      <c r="AB320" s="106">
        <f>+[3]data1cf!AA320</f>
        <v>25201.858221744231</v>
      </c>
      <c r="AC320" s="106">
        <f>+[3]data1cf!AB320</f>
        <v>24669.765421052667</v>
      </c>
      <c r="AD320" s="106">
        <f>+[3]data1cf!AC320</f>
        <v>24362.926973305846</v>
      </c>
      <c r="AE320" s="106">
        <f>+[3]data1cf!AD320</f>
        <v>23614.37473190797</v>
      </c>
      <c r="AF320" s="106">
        <f>+[3]data1cf!AE320</f>
        <v>11089.487921688262</v>
      </c>
      <c r="AG320" s="106"/>
      <c r="AH320" s="107">
        <f t="shared" si="32"/>
        <v>258628.06949310951</v>
      </c>
      <c r="AI320" s="107">
        <f t="shared" si="34"/>
        <v>386911.27207043843</v>
      </c>
      <c r="AJ320" s="108">
        <f t="shared" si="35"/>
        <v>348866.7774505298</v>
      </c>
      <c r="AK320" s="109">
        <f t="shared" si="33"/>
        <v>0.30889344811439523</v>
      </c>
      <c r="AL320" s="110">
        <f t="shared" si="39"/>
        <v>0.9974665875477311</v>
      </c>
    </row>
    <row r="321" spans="1:38" x14ac:dyDescent="0.2">
      <c r="A321" s="102"/>
      <c r="B321" s="106">
        <f>+[3]data1cf!A321</f>
        <v>-218564.05411892576</v>
      </c>
      <c r="C321" s="106">
        <f>+[3]data1cf!B321</f>
        <v>7557.292740493911</v>
      </c>
      <c r="D321" s="106">
        <f>+[3]data1cf!C321</f>
        <v>52604.503093920881</v>
      </c>
      <c r="E321" s="106">
        <f>+[3]data1cf!D321</f>
        <v>51667.461535633047</v>
      </c>
      <c r="F321" s="106">
        <f>+[3]data1cf!E321</f>
        <v>34940.672435729095</v>
      </c>
      <c r="G321" s="106">
        <f>+[3]data1cf!F321</f>
        <v>32821.424269720126</v>
      </c>
      <c r="H321" s="106">
        <f>+[3]data1cf!G321</f>
        <v>30076.526587784654</v>
      </c>
      <c r="I321" s="106">
        <f>+[3]data1cf!H321</f>
        <v>27816.133687161491</v>
      </c>
      <c r="J321" s="106">
        <f>+[3]data1cf!I321</f>
        <v>27174.045468387587</v>
      </c>
      <c r="K321" s="106">
        <f>+[3]data1cf!J321</f>
        <v>26134.220193689987</v>
      </c>
      <c r="L321" s="106">
        <f>+[3]data1cf!K321</f>
        <v>25192.558046790175</v>
      </c>
      <c r="M321" s="106">
        <f>+[3]data1cf!L321</f>
        <v>24399.748843982612</v>
      </c>
      <c r="N321" s="106">
        <f>+[3]data1cf!M321</f>
        <v>23685.688143071071</v>
      </c>
      <c r="O321" s="106">
        <f>+[3]data1cf!N321</f>
        <v>22654.595287809636</v>
      </c>
      <c r="P321" s="106">
        <f>+[3]data1cf!O321</f>
        <v>31641.821990720557</v>
      </c>
      <c r="Q321" s="106">
        <f>+[3]data1cf!P321</f>
        <v>40915.5203683281</v>
      </c>
      <c r="R321" s="106">
        <f>+[3]data1cf!Q321</f>
        <v>28085.340025840611</v>
      </c>
      <c r="S321" s="106">
        <f>+[3]data1cf!R321</f>
        <v>14854.438526813356</v>
      </c>
      <c r="T321" s="106">
        <f>+[3]data1cf!S321</f>
        <v>14374.61771330786</v>
      </c>
      <c r="U321" s="106">
        <f>+[3]data1cf!T321</f>
        <v>13891.513175481341</v>
      </c>
      <c r="V321" s="106">
        <f>+[3]data1cf!U321</f>
        <v>13622.471077900493</v>
      </c>
      <c r="W321" s="106">
        <f>+[3]data1cf!V321</f>
        <v>12915.055924595519</v>
      </c>
      <c r="X321" s="106">
        <f>+[3]data1cf!W321</f>
        <v>12421.49723336058</v>
      </c>
      <c r="Y321" s="106">
        <f>+[3]data1cf!X321</f>
        <v>11924.242681472846</v>
      </c>
      <c r="Z321" s="106">
        <f>+[3]data1cf!Y321</f>
        <v>11639.326501206124</v>
      </c>
      <c r="AA321" s="106">
        <f>+[3]data1cf!Z321</f>
        <v>10918.199166186278</v>
      </c>
      <c r="AB321" s="106">
        <f>+[3]data1cf!AA321</f>
        <v>10409.178372536215</v>
      </c>
      <c r="AC321" s="106">
        <f>+[3]data1cf!AB321</f>
        <v>9895.9978551609529</v>
      </c>
      <c r="AD321" s="106">
        <f>+[3]data1cf!AC321</f>
        <v>9594.8563210667417</v>
      </c>
      <c r="AE321" s="106">
        <f>+[3]data1cf!AD321</f>
        <v>8856.6547386363709</v>
      </c>
      <c r="AF321" s="106">
        <f>+[3]data1cf!AE321</f>
        <v>-7612.101914365292</v>
      </c>
      <c r="AG321" s="106"/>
      <c r="AH321" s="107">
        <f t="shared" si="32"/>
        <v>45358.648818848116</v>
      </c>
      <c r="AI321" s="107">
        <f t="shared" si="34"/>
        <v>126389.68109734188</v>
      </c>
      <c r="AJ321" s="108">
        <f t="shared" si="35"/>
        <v>99211.715775234057</v>
      </c>
      <c r="AK321" s="109">
        <f t="shared" si="33"/>
        <v>0.13030950427055366</v>
      </c>
      <c r="AL321" s="110">
        <f t="shared" si="39"/>
        <v>0.85813142205663273</v>
      </c>
    </row>
    <row r="322" spans="1:38" x14ac:dyDescent="0.2">
      <c r="A322" s="102"/>
      <c r="B322" s="106">
        <f>+[3]data1cf!A322</f>
        <v>-213021.59577848599</v>
      </c>
      <c r="C322" s="106">
        <f>+[3]data1cf!B322</f>
        <v>9922.4283274242334</v>
      </c>
      <c r="D322" s="106">
        <f>+[3]data1cf!C322</f>
        <v>54092.478682432804</v>
      </c>
      <c r="E322" s="106">
        <f>+[3]data1cf!D322</f>
        <v>52907.159482080548</v>
      </c>
      <c r="F322" s="106">
        <f>+[3]data1cf!E322</f>
        <v>35684.897048913568</v>
      </c>
      <c r="G322" s="106">
        <f>+[3]data1cf!F322</f>
        <v>33574.434611848104</v>
      </c>
      <c r="H322" s="106">
        <f>+[3]data1cf!G322</f>
        <v>30862.085421110605</v>
      </c>
      <c r="I322" s="106">
        <f>+[3]data1cf!H322</f>
        <v>28623.378507580601</v>
      </c>
      <c r="J322" s="106">
        <f>+[3]data1cf!I322</f>
        <v>27966.901112277243</v>
      </c>
      <c r="K322" s="106">
        <f>+[3]data1cf!J322</f>
        <v>26913.397729194679</v>
      </c>
      <c r="L322" s="106">
        <f>+[3]data1cf!K322</f>
        <v>25960.580084387329</v>
      </c>
      <c r="M322" s="106">
        <f>+[3]data1cf!L322</f>
        <v>25153.015218534973</v>
      </c>
      <c r="N322" s="106">
        <f>+[3]data1cf!M322</f>
        <v>24426.933937995484</v>
      </c>
      <c r="O322" s="106">
        <f>+[3]data1cf!N322</f>
        <v>23383.094862476799</v>
      </c>
      <c r="P322" s="106">
        <f>+[3]data1cf!O322</f>
        <v>32108.271031009688</v>
      </c>
      <c r="Q322" s="106">
        <f>+[3]data1cf!P322</f>
        <v>41123.937463057075</v>
      </c>
      <c r="R322" s="106">
        <f>+[3]data1cf!Q322</f>
        <v>28611.832799285017</v>
      </c>
      <c r="S322" s="106">
        <f>+[3]data1cf!R322</f>
        <v>15700.829771455581</v>
      </c>
      <c r="T322" s="106">
        <f>+[3]data1cf!S322</f>
        <v>15222.115729479927</v>
      </c>
      <c r="U322" s="106">
        <f>+[3]data1cf!T322</f>
        <v>14740.469741280886</v>
      </c>
      <c r="V322" s="106">
        <f>+[3]data1cf!U322</f>
        <v>14472.025474518668</v>
      </c>
      <c r="W322" s="106">
        <f>+[3]data1cf!V322</f>
        <v>13768.027453914659</v>
      </c>
      <c r="X322" s="106">
        <f>+[3]data1cf!W322</f>
        <v>13277.047242556582</v>
      </c>
      <c r="Y322" s="106">
        <f>+[3]data1cf!X322</f>
        <v>12782.767099893867</v>
      </c>
      <c r="Z322" s="106">
        <f>+[3]data1cf!Y322</f>
        <v>12500.064966696042</v>
      </c>
      <c r="AA322" s="106">
        <f>+[3]data1cf!Z322</f>
        <v>11783.908058959343</v>
      </c>
      <c r="AB322" s="106">
        <f>+[3]data1cf!AA322</f>
        <v>11279.122165896588</v>
      </c>
      <c r="AC322" s="106">
        <f>+[3]data1cf!AB322</f>
        <v>10770.622171077983</v>
      </c>
      <c r="AD322" s="106">
        <f>+[3]data1cf!AC322</f>
        <v>10473.499658640405</v>
      </c>
      <c r="AE322" s="106">
        <f>+[3]data1cf!AD322</f>
        <v>9742.0308412707673</v>
      </c>
      <c r="AF322" s="106">
        <f>+[3]data1cf!AE322</f>
        <v>-6316.352811040786</v>
      </c>
      <c r="AG322" s="106"/>
      <c r="AH322" s="107">
        <f t="shared" ref="AH322:AH385" si="40">XNPV(0.1,B322:AF322,$B$1:$AF$1)</f>
        <v>60435.28448574635</v>
      </c>
      <c r="AI322" s="107">
        <f t="shared" si="34"/>
        <v>143880.71399574069</v>
      </c>
      <c r="AJ322" s="108">
        <f t="shared" si="35"/>
        <v>116228.05793310491</v>
      </c>
      <c r="AK322" s="109">
        <f t="shared" ref="AK322:AK385" si="41">XIRR(B322:AF322,$B$1:$AF$1)</f>
        <v>0.1411867320537567</v>
      </c>
      <c r="AL322" s="110">
        <f t="shared" si="39"/>
        <v>0.89172804361914715</v>
      </c>
    </row>
    <row r="323" spans="1:38" x14ac:dyDescent="0.2">
      <c r="A323" s="102"/>
      <c r="B323" s="106">
        <f>+[3]data1cf!A323</f>
        <v>-193850.89539256273</v>
      </c>
      <c r="C323" s="106">
        <f>+[3]data1cf!B323</f>
        <v>23726.925802632468</v>
      </c>
      <c r="D323" s="106">
        <f>+[3]data1cf!C323</f>
        <v>61766.540104279542</v>
      </c>
      <c r="E323" s="106">
        <f>+[3]data1cf!D323</f>
        <v>60317.968430825742</v>
      </c>
      <c r="F323" s="106">
        <f>+[3]data1cf!E323</f>
        <v>45051.101718540202</v>
      </c>
      <c r="G323" s="106">
        <f>+[3]data1cf!F323</f>
        <v>42745.801640657926</v>
      </c>
      <c r="H323" s="106">
        <f>+[3]data1cf!G323</f>
        <v>39953.900384609849</v>
      </c>
      <c r="I323" s="106">
        <f>+[3]data1cf!H323</f>
        <v>37605.45130354815</v>
      </c>
      <c r="J323" s="106">
        <f>+[3]data1cf!I323</f>
        <v>36731.9130076851</v>
      </c>
      <c r="K323" s="106">
        <f>+[3]data1cf!J323</f>
        <v>35431.739498185649</v>
      </c>
      <c r="L323" s="106">
        <f>+[3]data1cf!K323</f>
        <v>34258.693433266904</v>
      </c>
      <c r="M323" s="106">
        <f>+[3]data1cf!L323</f>
        <v>33219.352452452731</v>
      </c>
      <c r="N323" s="106">
        <f>+[3]data1cf!M323</f>
        <v>32286.751187854432</v>
      </c>
      <c r="O323" s="106">
        <f>+[3]data1cf!N323</f>
        <v>31005.914451271805</v>
      </c>
      <c r="P323" s="106">
        <f>+[3]data1cf!O323</f>
        <v>38647.643897764443</v>
      </c>
      <c r="Q323" s="106">
        <f>+[3]data1cf!P323</f>
        <v>46652.262429406335</v>
      </c>
      <c r="R323" s="106">
        <f>+[3]data1cf!Q323</f>
        <v>35193.339975017705</v>
      </c>
      <c r="S323" s="106">
        <f>+[3]data1cf!R323</f>
        <v>23317.122899227448</v>
      </c>
      <c r="T323" s="106">
        <f>+[3]data1cf!S323</f>
        <v>22784.890674803348</v>
      </c>
      <c r="U323" s="106">
        <f>+[3]data1cf!T323</f>
        <v>22252.335385291939</v>
      </c>
      <c r="V323" s="106">
        <f>+[3]data1cf!U323</f>
        <v>21943.824624324072</v>
      </c>
      <c r="W323" s="106">
        <f>+[3]data1cf!V323</f>
        <v>21186.216552438098</v>
      </c>
      <c r="X323" s="106">
        <f>+[3]data1cf!W323</f>
        <v>20652.632744191884</v>
      </c>
      <c r="Y323" s="106">
        <f>+[3]data1cf!X323</f>
        <v>20118.685323343714</v>
      </c>
      <c r="Z323" s="106">
        <f>+[3]data1cf!Y323</f>
        <v>19807.130017979187</v>
      </c>
      <c r="AA323" s="106">
        <f>+[3]data1cf!Z323</f>
        <v>19049.655683077777</v>
      </c>
      <c r="AB323" s="106">
        <f>+[3]data1cf!AA323</f>
        <v>18514.550655332307</v>
      </c>
      <c r="AC323" s="106">
        <f>+[3]data1cf!AB323</f>
        <v>17979.036378399891</v>
      </c>
      <c r="AD323" s="106">
        <f>+[3]data1cf!AC323</f>
        <v>17665.775349753079</v>
      </c>
      <c r="AE323" s="106">
        <f>+[3]data1cf!AD323</f>
        <v>16906.730598747381</v>
      </c>
      <c r="AF323" s="106">
        <f>+[3]data1cf!AE323</f>
        <v>2230.1887400101114</v>
      </c>
      <c r="AG323" s="106"/>
      <c r="AH323" s="107">
        <f t="shared" si="40"/>
        <v>160714.42619204221</v>
      </c>
      <c r="AI323" s="107">
        <f t="shared" ref="AI323:AI386" si="42">SUMPRODUCT(B323:AA323,$B$1010:$AA$1010)</f>
        <v>268698.26599436306</v>
      </c>
      <c r="AJ323" s="108">
        <f t="shared" ref="AJ323:AJ386" si="43">SUMPRODUCT(B323:AF323,$B$1012:$AF$1012)</f>
        <v>235135.46268757005</v>
      </c>
      <c r="AK323" s="109">
        <f t="shared" si="41"/>
        <v>0.21349270939826967</v>
      </c>
      <c r="AL323" s="110">
        <f t="shared" ref="AL323:AL338" si="44">1-EXP(-(1/0.25)*(AI323/ABS($AI$1010)))</f>
        <v>0.98426192279956959</v>
      </c>
    </row>
    <row r="324" spans="1:38" x14ac:dyDescent="0.2">
      <c r="A324" s="102"/>
      <c r="B324" s="106">
        <f>+[3]data1cf!A324</f>
        <v>-166201.66694953208</v>
      </c>
      <c r="C324" s="106">
        <f>+[3]data1cf!B324</f>
        <v>27135.6322745129</v>
      </c>
      <c r="D324" s="106">
        <f>+[3]data1cf!C324</f>
        <v>65680.799602738087</v>
      </c>
      <c r="E324" s="106">
        <f>+[3]data1cf!D324</f>
        <v>62503.105814634197</v>
      </c>
      <c r="F324" s="106">
        <f>+[3]data1cf!E324</f>
        <v>47001.424985506092</v>
      </c>
      <c r="G324" s="106">
        <f>+[3]data1cf!F324</f>
        <v>44798.393293798508</v>
      </c>
      <c r="H324" s="106">
        <f>+[3]data1cf!G324</f>
        <v>42218.717180338077</v>
      </c>
      <c r="I324" s="106">
        <f>+[3]data1cf!H324</f>
        <v>40026.388902876744</v>
      </c>
      <c r="J324" s="106">
        <f>+[3]data1cf!I324</f>
        <v>39124.475456563334</v>
      </c>
      <c r="K324" s="106">
        <f>+[3]data1cf!J324</f>
        <v>37807.794948263821</v>
      </c>
      <c r="L324" s="106">
        <f>+[3]data1cf!K324</f>
        <v>36626.229369942041</v>
      </c>
      <c r="M324" s="106">
        <f>+[3]data1cf!L324</f>
        <v>35560.174232332371</v>
      </c>
      <c r="N324" s="106">
        <f>+[3]data1cf!M324</f>
        <v>34610.404555780493</v>
      </c>
      <c r="O324" s="106">
        <f>+[3]data1cf!N324</f>
        <v>33316.036284259615</v>
      </c>
      <c r="P324" s="106">
        <f>+[3]data1cf!O324</f>
        <v>39696.432823953859</v>
      </c>
      <c r="Q324" s="106">
        <f>+[3]data1cf!P324</f>
        <v>46444.586878421818</v>
      </c>
      <c r="R324" s="106">
        <f>+[3]data1cf!Q324</f>
        <v>36584.619730285485</v>
      </c>
      <c r="S324" s="106">
        <f>+[3]data1cf!R324</f>
        <v>26322.860394527997</v>
      </c>
      <c r="T324" s="106">
        <f>+[3]data1cf!S324</f>
        <v>25811.029150599563</v>
      </c>
      <c r="U324" s="106">
        <f>+[3]data1cf!T324</f>
        <v>25300.268514092779</v>
      </c>
      <c r="V324" s="106">
        <f>+[3]data1cf!U324</f>
        <v>25005.672735486369</v>
      </c>
      <c r="W324" s="106">
        <f>+[3]data1cf!V324</f>
        <v>24282.088499781727</v>
      </c>
      <c r="X324" s="106">
        <f>+[3]data1cf!W324</f>
        <v>23774.736277969016</v>
      </c>
      <c r="Y324" s="106">
        <f>+[3]data1cf!X324</f>
        <v>23268.589034241551</v>
      </c>
      <c r="Z324" s="106">
        <f>+[3]data1cf!Y324</f>
        <v>22977.552391811187</v>
      </c>
      <c r="AA324" s="106">
        <f>+[3]data1cf!Z324</f>
        <v>22260.055162892575</v>
      </c>
      <c r="AB324" s="106">
        <f>+[3]data1cf!AA324</f>
        <v>21757.74411993142</v>
      </c>
      <c r="AC324" s="106">
        <f>+[3]data1cf!AB324</f>
        <v>21256.789290420973</v>
      </c>
      <c r="AD324" s="106">
        <f>+[3]data1cf!AC324</f>
        <v>20971.372103365735</v>
      </c>
      <c r="AE324" s="106">
        <f>+[3]data1cf!AD324</f>
        <v>20259.112237958383</v>
      </c>
      <c r="AF324" s="106">
        <f>+[3]data1cf!AE324</f>
        <v>7639.5194088412536</v>
      </c>
      <c r="AG324" s="106"/>
      <c r="AH324" s="107">
        <f t="shared" si="40"/>
        <v>212384.26803138509</v>
      </c>
      <c r="AI324" s="107">
        <f t="shared" si="42"/>
        <v>327400.36117006891</v>
      </c>
      <c r="AJ324" s="108">
        <f t="shared" si="43"/>
        <v>292814.59523932164</v>
      </c>
      <c r="AK324" s="109">
        <f t="shared" si="41"/>
        <v>0.2707439243793488</v>
      </c>
      <c r="AL324" s="110">
        <f t="shared" si="44"/>
        <v>0.99364606909665154</v>
      </c>
    </row>
    <row r="325" spans="1:38" x14ac:dyDescent="0.2">
      <c r="A325" s="102"/>
      <c r="B325" s="106">
        <f>+[3]data1cf!A325</f>
        <v>-208497.31714790026</v>
      </c>
      <c r="C325" s="106">
        <f>+[3]data1cf!B325</f>
        <v>17500.452534335724</v>
      </c>
      <c r="D325" s="106">
        <f>+[3]data1cf!C325</f>
        <v>60497.142519304107</v>
      </c>
      <c r="E325" s="106">
        <f>+[3]data1cf!D325</f>
        <v>58029.992941550561</v>
      </c>
      <c r="F325" s="106">
        <f>+[3]data1cf!E325</f>
        <v>41582.66963794129</v>
      </c>
      <c r="G325" s="106">
        <f>+[3]data1cf!F325</f>
        <v>39303.95136986459</v>
      </c>
      <c r="H325" s="106">
        <f>+[3]data1cf!G325</f>
        <v>36468.5197283413</v>
      </c>
      <c r="I325" s="106">
        <f>+[3]data1cf!H325</f>
        <v>34103.613158518492</v>
      </c>
      <c r="J325" s="106">
        <f>+[3]data1cf!I325</f>
        <v>33305.088374969971</v>
      </c>
      <c r="K325" s="106">
        <f>+[3]data1cf!J325</f>
        <v>32085.139898024776</v>
      </c>
      <c r="L325" s="106">
        <f>+[3]data1cf!K325</f>
        <v>30981.735475989917</v>
      </c>
      <c r="M325" s="106">
        <f>+[3]data1cf!L325</f>
        <v>30021.349816797374</v>
      </c>
      <c r="N325" s="106">
        <f>+[3]data1cf!M325</f>
        <v>29156.983638369158</v>
      </c>
      <c r="O325" s="106">
        <f>+[3]data1cf!N325</f>
        <v>27952.483390304566</v>
      </c>
      <c r="P325" s="106">
        <f>+[3]data1cf!O325</f>
        <v>36325.84958328183</v>
      </c>
      <c r="Q325" s="106">
        <f>+[3]data1cf!P325</f>
        <v>45038.550930974401</v>
      </c>
      <c r="R325" s="106">
        <f>+[3]data1cf!Q325</f>
        <v>32749.478947943142</v>
      </c>
      <c r="S325" s="106">
        <f>+[3]data1cf!R325</f>
        <v>20043.757007850407</v>
      </c>
      <c r="T325" s="106">
        <f>+[3]data1cf!S325</f>
        <v>19521.279656058425</v>
      </c>
      <c r="U325" s="106">
        <f>+[3]data1cf!T325</f>
        <v>18997.24182905363</v>
      </c>
      <c r="V325" s="106">
        <f>+[3]data1cf!U325</f>
        <v>18696.467388137993</v>
      </c>
      <c r="W325" s="106">
        <f>+[3]data1cf!V325</f>
        <v>17944.296087952112</v>
      </c>
      <c r="X325" s="106">
        <f>+[3]data1cf!W325</f>
        <v>17415.290289926765</v>
      </c>
      <c r="Y325" s="106">
        <f>+[3]data1cf!X325</f>
        <v>16884.528163301489</v>
      </c>
      <c r="Z325" s="106">
        <f>+[3]data1cf!Y325</f>
        <v>16575.194905199998</v>
      </c>
      <c r="AA325" s="106">
        <f>+[3]data1cf!Z325</f>
        <v>15817.52258412361</v>
      </c>
      <c r="AB325" s="106">
        <f>+[3]data1cf!AA325</f>
        <v>15281.168962346903</v>
      </c>
      <c r="AC325" s="106">
        <f>+[3]data1cf!AB325</f>
        <v>14742.838577257746</v>
      </c>
      <c r="AD325" s="106">
        <f>+[3]data1cf!AC325</f>
        <v>14425.598917727326</v>
      </c>
      <c r="AE325" s="106">
        <f>+[3]data1cf!AD325</f>
        <v>13660.008526457685</v>
      </c>
      <c r="AF325" s="106">
        <f>+[3]data1cf!AE325</f>
        <v>-2092.6679851264453</v>
      </c>
      <c r="AG325" s="106"/>
      <c r="AH325" s="107">
        <f t="shared" si="40"/>
        <v>115305.45006155533</v>
      </c>
      <c r="AI325" s="107">
        <f t="shared" si="42"/>
        <v>213787.63662697372</v>
      </c>
      <c r="AJ325" s="108">
        <f t="shared" si="43"/>
        <v>182288.12079590809</v>
      </c>
      <c r="AK325" s="109">
        <f t="shared" si="41"/>
        <v>0.17779952883720399</v>
      </c>
      <c r="AL325" s="110">
        <f t="shared" si="44"/>
        <v>0.96323632241517587</v>
      </c>
    </row>
    <row r="326" spans="1:38" x14ac:dyDescent="0.2">
      <c r="A326" s="102"/>
      <c r="B326" s="106">
        <f>+[3]data1cf!A326</f>
        <v>-176304.16520874517</v>
      </c>
      <c r="C326" s="106">
        <f>+[3]data1cf!B326</f>
        <v>25263.921369100979</v>
      </c>
      <c r="D326" s="106">
        <f>+[3]data1cf!C326</f>
        <v>61418.90736177795</v>
      </c>
      <c r="E326" s="106">
        <f>+[3]data1cf!D326</f>
        <v>59107.340992002166</v>
      </c>
      <c r="F326" s="106">
        <f>+[3]data1cf!E326</f>
        <v>45967.870946397234</v>
      </c>
      <c r="G326" s="106">
        <f>+[3]data1cf!F326</f>
        <v>43738.114968124239</v>
      </c>
      <c r="H326" s="106">
        <f>+[3]data1cf!G326</f>
        <v>41089.974731985421</v>
      </c>
      <c r="I326" s="106">
        <f>+[3]data1cf!H326</f>
        <v>38849.332960666026</v>
      </c>
      <c r="J326" s="106">
        <f>+[3]data1cf!I326</f>
        <v>37965.692225056817</v>
      </c>
      <c r="K326" s="106">
        <f>+[3]data1cf!J326</f>
        <v>36664.463375433159</v>
      </c>
      <c r="L326" s="106">
        <f>+[3]data1cf!K326</f>
        <v>35494.593833605497</v>
      </c>
      <c r="M326" s="106">
        <f>+[3]data1cf!L326</f>
        <v>34446.839949875939</v>
      </c>
      <c r="N326" s="106">
        <f>+[3]data1cf!M326</f>
        <v>33511.137295959124</v>
      </c>
      <c r="O326" s="106">
        <f>+[3]data1cf!N326</f>
        <v>32230.828762795063</v>
      </c>
      <c r="P326" s="106">
        <f>+[3]data1cf!O326</f>
        <v>39080.458095444323</v>
      </c>
      <c r="Q326" s="106">
        <f>+[3]data1cf!P326</f>
        <v>46293.301859134532</v>
      </c>
      <c r="R326" s="106">
        <f>+[3]data1cf!Q326</f>
        <v>35851.328137801145</v>
      </c>
      <c r="S326" s="106">
        <f>+[3]data1cf!R326</f>
        <v>25003.065136416684</v>
      </c>
      <c r="T326" s="106">
        <f>+[3]data1cf!S326</f>
        <v>24486.489552720406</v>
      </c>
      <c r="U326" s="106">
        <f>+[3]data1cf!T326</f>
        <v>23970.409573252793</v>
      </c>
      <c r="V326" s="106">
        <f>+[3]data1cf!U326</f>
        <v>23672.72049930982</v>
      </c>
      <c r="W326" s="106">
        <f>+[3]data1cf!V326</f>
        <v>22939.796345554772</v>
      </c>
      <c r="X326" s="106">
        <f>+[3]data1cf!W326</f>
        <v>22425.294185090781</v>
      </c>
      <c r="Y326" s="106">
        <f>+[3]data1cf!X326</f>
        <v>21911.349831552419</v>
      </c>
      <c r="Z326" s="106">
        <f>+[3]data1cf!Y326</f>
        <v>21614.541330776556</v>
      </c>
      <c r="AA326" s="106">
        <f>+[3]data1cf!Z326</f>
        <v>20885.201984109852</v>
      </c>
      <c r="AB326" s="106">
        <f>+[3]data1cf!AA326</f>
        <v>20373.033479760677</v>
      </c>
      <c r="AC326" s="106">
        <f>+[3]data1cf!AB326</f>
        <v>19861.492792020566</v>
      </c>
      <c r="AD326" s="106">
        <f>+[3]data1cf!AC326</f>
        <v>19567.321470642564</v>
      </c>
      <c r="AE326" s="106">
        <f>+[3]data1cf!AD326</f>
        <v>18840.370769395529</v>
      </c>
      <c r="AF326" s="106">
        <f>+[3]data1cf!AE326</f>
        <v>5470.984388071789</v>
      </c>
      <c r="AG326" s="106"/>
      <c r="AH326" s="107">
        <f t="shared" si="40"/>
        <v>186821.9999699631</v>
      </c>
      <c r="AI326" s="107">
        <f t="shared" si="42"/>
        <v>298042.87592010741</v>
      </c>
      <c r="AJ326" s="108">
        <f t="shared" si="43"/>
        <v>264169.50104289025</v>
      </c>
      <c r="AK326" s="109">
        <f t="shared" si="41"/>
        <v>0.24140130877494811</v>
      </c>
      <c r="AL326" s="110">
        <f t="shared" si="44"/>
        <v>0.98999907251645158</v>
      </c>
    </row>
    <row r="327" spans="1:38" x14ac:dyDescent="0.2">
      <c r="A327" s="102"/>
      <c r="B327" s="106">
        <f>+[3]data1cf!A327</f>
        <v>-174824.23628866897</v>
      </c>
      <c r="C327" s="106">
        <f>+[3]data1cf!B327</f>
        <v>29680.276128488724</v>
      </c>
      <c r="D327" s="106">
        <f>+[3]data1cf!C327</f>
        <v>66945.048743262072</v>
      </c>
      <c r="E327" s="106">
        <f>+[3]data1cf!D327</f>
        <v>64714.207351871839</v>
      </c>
      <c r="F327" s="106">
        <f>+[3]data1cf!E327</f>
        <v>49350.367214848098</v>
      </c>
      <c r="G327" s="106">
        <f>+[3]data1cf!F327</f>
        <v>47017.381750421395</v>
      </c>
      <c r="H327" s="106">
        <f>+[3]data1cf!G327</f>
        <v>44287.869515808838</v>
      </c>
      <c r="I327" s="106">
        <f>+[3]data1cf!H327</f>
        <v>41966.41560611465</v>
      </c>
      <c r="J327" s="106">
        <f>+[3]data1cf!I327</f>
        <v>41000.514919364286</v>
      </c>
      <c r="K327" s="106">
        <f>+[3]data1cf!J327</f>
        <v>39602.183694384643</v>
      </c>
      <c r="L327" s="106">
        <f>+[3]data1cf!K327</f>
        <v>38344.189913304741</v>
      </c>
      <c r="M327" s="106">
        <f>+[3]data1cf!L327</f>
        <v>37207.774634687041</v>
      </c>
      <c r="N327" s="106">
        <f>+[3]data1cf!M327</f>
        <v>36191.545219737061</v>
      </c>
      <c r="O327" s="106">
        <f>+[3]data1cf!N327</f>
        <v>34817.406207385546</v>
      </c>
      <c r="P327" s="106">
        <f>+[3]data1cf!O327</f>
        <v>41514.07328025801</v>
      </c>
      <c r="Q327" s="106">
        <f>+[3]data1cf!P327</f>
        <v>48602.44936144261</v>
      </c>
      <c r="R327" s="106">
        <f>+[3]data1cf!Q327</f>
        <v>38223.374148563555</v>
      </c>
      <c r="S327" s="106">
        <f>+[3]data1cf!R327</f>
        <v>27426.917682425039</v>
      </c>
      <c r="T327" s="106">
        <f>+[3]data1cf!S327</f>
        <v>26883.756376704914</v>
      </c>
      <c r="U327" s="106">
        <f>+[3]data1cf!T327</f>
        <v>26341.837166699042</v>
      </c>
      <c r="V327" s="106">
        <f>+[3]data1cf!U327</f>
        <v>26024.557161186312</v>
      </c>
      <c r="W327" s="106">
        <f>+[3]data1cf!V327</f>
        <v>25261.875203202304</v>
      </c>
      <c r="X327" s="106">
        <f>+[3]data1cf!W327</f>
        <v>24723.910362649258</v>
      </c>
      <c r="Y327" s="106">
        <f>+[3]data1cf!X327</f>
        <v>24187.343511765554</v>
      </c>
      <c r="Z327" s="106">
        <f>+[3]data1cf!Y327</f>
        <v>23874.011441710099</v>
      </c>
      <c r="AA327" s="106">
        <f>+[3]data1cf!Z327</f>
        <v>23118.572795957232</v>
      </c>
      <c r="AB327" s="106">
        <f>+[3]data1cf!AA327</f>
        <v>22586.456622730577</v>
      </c>
      <c r="AC327" s="106">
        <f>+[3]data1cf!AB327</f>
        <v>22055.91389919311</v>
      </c>
      <c r="AD327" s="106">
        <f>+[3]data1cf!AC327</f>
        <v>21748.734481380205</v>
      </c>
      <c r="AE327" s="106">
        <f>+[3]data1cf!AD327</f>
        <v>20999.739031252946</v>
      </c>
      <c r="AF327" s="106">
        <f>+[3]data1cf!AE327</f>
        <v>7722.3090076805966</v>
      </c>
      <c r="AG327" s="106"/>
      <c r="AH327" s="107">
        <f t="shared" si="40"/>
        <v>220575.4442490293</v>
      </c>
      <c r="AI327" s="107">
        <f t="shared" si="42"/>
        <v>340749.44289185817</v>
      </c>
      <c r="AJ327" s="108">
        <f t="shared" si="43"/>
        <v>304534.71675363788</v>
      </c>
      <c r="AK327" s="109">
        <f t="shared" si="41"/>
        <v>0.26875564455986034</v>
      </c>
      <c r="AL327" s="110">
        <f t="shared" si="44"/>
        <v>0.99483029183218541</v>
      </c>
    </row>
    <row r="328" spans="1:38" x14ac:dyDescent="0.2">
      <c r="A328" s="102"/>
      <c r="B328" s="106">
        <f>+[3]data1cf!A328</f>
        <v>-198549.70852214249</v>
      </c>
      <c r="C328" s="106">
        <f>+[3]data1cf!B328</f>
        <v>21527.745008295751</v>
      </c>
      <c r="D328" s="106">
        <f>+[3]data1cf!C328</f>
        <v>59060.267093451519</v>
      </c>
      <c r="E328" s="106">
        <f>+[3]data1cf!D328</f>
        <v>57992.028109637089</v>
      </c>
      <c r="F328" s="106">
        <f>+[3]data1cf!E328</f>
        <v>42952.467417922147</v>
      </c>
      <c r="G328" s="106">
        <f>+[3]data1cf!F328</f>
        <v>40688.388243751077</v>
      </c>
      <c r="H328" s="106">
        <f>+[3]data1cf!G328</f>
        <v>37910.411086428096</v>
      </c>
      <c r="I328" s="106">
        <f>+[3]data1cf!H328</f>
        <v>35583.499991497549</v>
      </c>
      <c r="J328" s="106">
        <f>+[3]data1cf!I328</f>
        <v>34758.310519418868</v>
      </c>
      <c r="K328" s="106">
        <f>+[3]data1cf!J328</f>
        <v>33512.81275084769</v>
      </c>
      <c r="L328" s="106">
        <f>+[3]data1cf!K328</f>
        <v>32388.475469978497</v>
      </c>
      <c r="M328" s="106">
        <f>+[3]data1cf!L328</f>
        <v>31400.699910623924</v>
      </c>
      <c r="N328" s="106">
        <f>+[3]data1cf!M328</f>
        <v>30513.931979903202</v>
      </c>
      <c r="O328" s="106">
        <f>+[3]data1cf!N328</f>
        <v>29285.5873372059</v>
      </c>
      <c r="P328" s="106">
        <f>+[3]data1cf!O328</f>
        <v>37187.73711851229</v>
      </c>
      <c r="Q328" s="106">
        <f>+[3]data1cf!P328</f>
        <v>45436.728000926225</v>
      </c>
      <c r="R328" s="106">
        <f>+[3]data1cf!Q328</f>
        <v>33718.302769714122</v>
      </c>
      <c r="S328" s="106">
        <f>+[3]data1cf!R328</f>
        <v>21586.375251761841</v>
      </c>
      <c r="T328" s="106">
        <f>+[3]data1cf!S328</f>
        <v>21065.596734986146</v>
      </c>
      <c r="U328" s="106">
        <f>+[3]data1cf!T328</f>
        <v>20543.896096280252</v>
      </c>
      <c r="V328" s="106">
        <f>+[3]data1cf!U328</f>
        <v>20243.98333358422</v>
      </c>
      <c r="W328" s="106">
        <f>+[3]data1cf!V328</f>
        <v>19497.616968536284</v>
      </c>
      <c r="X328" s="106">
        <f>+[3]data1cf!W328</f>
        <v>18972.980637555796</v>
      </c>
      <c r="Y328" s="106">
        <f>+[3]data1cf!X328</f>
        <v>18447.306450218966</v>
      </c>
      <c r="Z328" s="106">
        <f>+[3]data1cf!Y328</f>
        <v>18141.763856727237</v>
      </c>
      <c r="AA328" s="106">
        <f>+[3]data1cf!Z328</f>
        <v>17392.719029642467</v>
      </c>
      <c r="AB328" s="106">
        <f>+[3]data1cf!AA328</f>
        <v>16863.740694787179</v>
      </c>
      <c r="AC328" s="106">
        <f>+[3]data1cf!AB328</f>
        <v>16333.5942434592</v>
      </c>
      <c r="AD328" s="106">
        <f>+[3]data1cf!AC328</f>
        <v>16023.417273584902</v>
      </c>
      <c r="AE328" s="106">
        <f>+[3]data1cf!AD328</f>
        <v>15269.655766103675</v>
      </c>
      <c r="AF328" s="106">
        <f>+[3]data1cf!AE328</f>
        <v>253.3285263903017</v>
      </c>
      <c r="AG328" s="106"/>
      <c r="AH328" s="107">
        <f t="shared" si="40"/>
        <v>137267.14519413302</v>
      </c>
      <c r="AI328" s="107">
        <f t="shared" si="42"/>
        <v>239621.01689549035</v>
      </c>
      <c r="AJ328" s="108">
        <f t="shared" si="43"/>
        <v>207408.86916391912</v>
      </c>
      <c r="AK328" s="109">
        <f t="shared" si="41"/>
        <v>0.19562806487083437</v>
      </c>
      <c r="AL328" s="110">
        <f t="shared" si="44"/>
        <v>0.97533568883903043</v>
      </c>
    </row>
    <row r="329" spans="1:38" x14ac:dyDescent="0.2">
      <c r="A329" s="102"/>
      <c r="B329" s="106">
        <f>+[3]data1cf!A329</f>
        <v>-202815.3504014365</v>
      </c>
      <c r="C329" s="106">
        <f>+[3]data1cf!B329</f>
        <v>13308.543624479978</v>
      </c>
      <c r="D329" s="106">
        <f>+[3]data1cf!C329</f>
        <v>57935.622977447725</v>
      </c>
      <c r="E329" s="106">
        <f>+[3]data1cf!D329</f>
        <v>53714.160453843549</v>
      </c>
      <c r="F329" s="106">
        <f>+[3]data1cf!E329</f>
        <v>38496.509686515754</v>
      </c>
      <c r="G329" s="106">
        <f>+[3]data1cf!F329</f>
        <v>36354.43673268953</v>
      </c>
      <c r="H329" s="106">
        <f>+[3]data1cf!G329</f>
        <v>33661.257094537519</v>
      </c>
      <c r="I329" s="106">
        <f>+[3]data1cf!H329</f>
        <v>31423.28314000566</v>
      </c>
      <c r="J329" s="106">
        <f>+[3]data1cf!I329</f>
        <v>30704.812445849006</v>
      </c>
      <c r="K329" s="106">
        <f>+[3]data1cf!J329</f>
        <v>29583.820745172714</v>
      </c>
      <c r="L329" s="106">
        <f>+[3]data1cf!K329</f>
        <v>28571.919173320253</v>
      </c>
      <c r="M329" s="106">
        <f>+[3]data1cf!L329</f>
        <v>27698.832793342299</v>
      </c>
      <c r="N329" s="106">
        <f>+[3]data1cf!M329</f>
        <v>26915.618155376804</v>
      </c>
      <c r="O329" s="106">
        <f>+[3]data1cf!N329</f>
        <v>25807.375205032389</v>
      </c>
      <c r="P329" s="106">
        <f>+[3]data1cf!O329</f>
        <v>34012.42844695747</v>
      </c>
      <c r="Q329" s="106">
        <f>+[3]data1cf!P329</f>
        <v>42527.784516494263</v>
      </c>
      <c r="R329" s="106">
        <f>+[3]data1cf!Q329</f>
        <v>30591.431887505576</v>
      </c>
      <c r="S329" s="106">
        <f>+[3]data1cf!R329</f>
        <v>18254.296364278562</v>
      </c>
      <c r="T329" s="106">
        <f>+[3]data1cf!S329</f>
        <v>17765.452500285639</v>
      </c>
      <c r="U329" s="106">
        <f>+[3]data1cf!T329</f>
        <v>17274.619861527652</v>
      </c>
      <c r="V329" s="106">
        <f>+[3]data1cf!U329</f>
        <v>16998.336309320592</v>
      </c>
      <c r="W329" s="106">
        <f>+[3]data1cf!V329</f>
        <v>16286.747816846822</v>
      </c>
      <c r="X329" s="106">
        <f>+[3]data1cf!W329</f>
        <v>15789.58366104931</v>
      </c>
      <c r="Y329" s="106">
        <f>+[3]data1cf!X329</f>
        <v>15290.18112173253</v>
      </c>
      <c r="Z329" s="106">
        <f>+[3]data1cf!Y329</f>
        <v>15003.809017246687</v>
      </c>
      <c r="AA329" s="106">
        <f>+[3]data1cf!Z329</f>
        <v>14284.390271973447</v>
      </c>
      <c r="AB329" s="106">
        <f>+[3]data1cf!AA329</f>
        <v>13777.861554448151</v>
      </c>
      <c r="AC329" s="106">
        <f>+[3]data1cf!AB329</f>
        <v>13268.81351655164</v>
      </c>
      <c r="AD329" s="106">
        <f>+[3]data1cf!AC329</f>
        <v>12972.71796345363</v>
      </c>
      <c r="AE329" s="106">
        <f>+[3]data1cf!AD329</f>
        <v>12242.854893812269</v>
      </c>
      <c r="AF329" s="106">
        <f>+[3]data1cf!AE329</f>
        <v>-3067.8168697551519</v>
      </c>
      <c r="AG329" s="106"/>
      <c r="AH329" s="107">
        <f t="shared" si="40"/>
        <v>95307.128233686599</v>
      </c>
      <c r="AI329" s="107">
        <f t="shared" si="42"/>
        <v>186372.40633401272</v>
      </c>
      <c r="AJ329" s="108">
        <f t="shared" si="43"/>
        <v>157017.44785235758</v>
      </c>
      <c r="AK329" s="109">
        <f t="shared" si="41"/>
        <v>0.1662911713123322</v>
      </c>
      <c r="AL329" s="110">
        <f t="shared" si="44"/>
        <v>0.94384562359500834</v>
      </c>
    </row>
    <row r="330" spans="1:38" x14ac:dyDescent="0.2">
      <c r="A330" s="102"/>
      <c r="B330" s="106">
        <f>+[3]data1cf!A330</f>
        <v>-216502.31758816863</v>
      </c>
      <c r="C330" s="106">
        <f>+[3]data1cf!B330</f>
        <v>8614.029606561322</v>
      </c>
      <c r="D330" s="106">
        <f>+[3]data1cf!C330</f>
        <v>52065.095185223079</v>
      </c>
      <c r="E330" s="106">
        <f>+[3]data1cf!D330</f>
        <v>49791.186162514699</v>
      </c>
      <c r="F330" s="106">
        <f>+[3]data1cf!E330</f>
        <v>36000.002642310064</v>
      </c>
      <c r="G330" s="106">
        <f>+[3]data1cf!F330</f>
        <v>33858.075077721005</v>
      </c>
      <c r="H330" s="106">
        <f>+[3]data1cf!G330</f>
        <v>31103.150034908322</v>
      </c>
      <c r="I330" s="106">
        <f>+[3]data1cf!H330</f>
        <v>28829.539491512842</v>
      </c>
      <c r="J330" s="106">
        <f>+[3]data1cf!I330</f>
        <v>28162.825664342687</v>
      </c>
      <c r="K330" s="106">
        <f>+[3]data1cf!J330</f>
        <v>27094.944758477359</v>
      </c>
      <c r="L330" s="106">
        <f>+[3]data1cf!K330</f>
        <v>26128.206401756157</v>
      </c>
      <c r="M330" s="106">
        <f>+[3]data1cf!L330</f>
        <v>25309.086009657454</v>
      </c>
      <c r="N330" s="106">
        <f>+[3]data1cf!M330</f>
        <v>24571.551324710963</v>
      </c>
      <c r="O330" s="106">
        <f>+[3]data1cf!N330</f>
        <v>23513.492479308967</v>
      </c>
      <c r="P330" s="106">
        <f>+[3]data1cf!O330</f>
        <v>32382.842319356656</v>
      </c>
      <c r="Q330" s="106">
        <f>+[3]data1cf!P330</f>
        <v>41546.898185447892</v>
      </c>
      <c r="R330" s="106">
        <f>+[3]data1cf!Q330</f>
        <v>28829.623547856136</v>
      </c>
      <c r="S330" s="106">
        <f>+[3]data1cf!R330</f>
        <v>15709.460083226135</v>
      </c>
      <c r="T330" s="106">
        <f>+[3]data1cf!S330</f>
        <v>15223.444289635227</v>
      </c>
      <c r="U330" s="106">
        <f>+[3]data1cf!T330</f>
        <v>14734.436011395486</v>
      </c>
      <c r="V330" s="106">
        <f>+[3]data1cf!U330</f>
        <v>14460.762143872846</v>
      </c>
      <c r="W330" s="106">
        <f>+[3]data1cf!V330</f>
        <v>13747.080209575674</v>
      </c>
      <c r="X330" s="106">
        <f>+[3]data1cf!W330</f>
        <v>13248.544976410914</v>
      </c>
      <c r="Y330" s="106">
        <f>+[3]data1cf!X330</f>
        <v>12746.641675410163</v>
      </c>
      <c r="Z330" s="106">
        <f>+[3]data1cf!Y330</f>
        <v>12458.342750821179</v>
      </c>
      <c r="AA330" s="106">
        <f>+[3]data1cf!Z330</f>
        <v>11732.323670499165</v>
      </c>
      <c r="AB330" s="106">
        <f>+[3]data1cf!AA330</f>
        <v>11219.697697797776</v>
      </c>
      <c r="AC330" s="106">
        <f>+[3]data1cf!AB330</f>
        <v>10703.280935074286</v>
      </c>
      <c r="AD330" s="106">
        <f>+[3]data1cf!AC330</f>
        <v>10400.173644556609</v>
      </c>
      <c r="AE330" s="106">
        <f>+[3]data1cf!AD330</f>
        <v>9658.6167330472126</v>
      </c>
      <c r="AF330" s="106">
        <f>+[3]data1cf!AE330</f>
        <v>-6661.8159988968036</v>
      </c>
      <c r="AG330" s="106"/>
      <c r="AH330" s="107">
        <f t="shared" si="40"/>
        <v>52914.35561437517</v>
      </c>
      <c r="AI330" s="107">
        <f t="shared" si="42"/>
        <v>136316.15274287073</v>
      </c>
      <c r="AJ330" s="108">
        <f t="shared" si="43"/>
        <v>108586.97700031506</v>
      </c>
      <c r="AK330" s="109">
        <f t="shared" si="41"/>
        <v>0.13506308197975161</v>
      </c>
      <c r="AL330" s="110">
        <f t="shared" si="44"/>
        <v>0.87830393776363203</v>
      </c>
    </row>
    <row r="331" spans="1:38" x14ac:dyDescent="0.2">
      <c r="A331" s="102"/>
      <c r="B331" s="106">
        <f>+[3]data1cf!A331</f>
        <v>-208915.64768430218</v>
      </c>
      <c r="C331" s="106">
        <f>+[3]data1cf!B331</f>
        <v>14785.374797561963</v>
      </c>
      <c r="D331" s="106">
        <f>+[3]data1cf!C331</f>
        <v>59771.087513173363</v>
      </c>
      <c r="E331" s="106">
        <f>+[3]data1cf!D331</f>
        <v>56209.182293092686</v>
      </c>
      <c r="F331" s="106">
        <f>+[3]data1cf!E331</f>
        <v>41275.326227469908</v>
      </c>
      <c r="G331" s="106">
        <f>+[3]data1cf!F331</f>
        <v>39004.27378522951</v>
      </c>
      <c r="H331" s="106">
        <f>+[3]data1cf!G331</f>
        <v>36173.49062590726</v>
      </c>
      <c r="I331" s="106">
        <f>+[3]data1cf!H331</f>
        <v>33813.779423345564</v>
      </c>
      <c r="J331" s="106">
        <f>+[3]data1cf!I331</f>
        <v>33022.527156245822</v>
      </c>
      <c r="K331" s="106">
        <f>+[3]data1cf!J331</f>
        <v>31810.983438565207</v>
      </c>
      <c r="L331" s="106">
        <f>+[3]data1cf!K331</f>
        <v>30715.138220864465</v>
      </c>
      <c r="M331" s="106">
        <f>+[3]data1cf!L331</f>
        <v>29762.550035732274</v>
      </c>
      <c r="N331" s="106">
        <f>+[3]data1cf!M331</f>
        <v>28905.190760041267</v>
      </c>
      <c r="O331" s="106">
        <f>+[3]data1cf!N331</f>
        <v>27708.786441993849</v>
      </c>
      <c r="P331" s="106">
        <f>+[3]data1cf!O331</f>
        <v>36108.478731578602</v>
      </c>
      <c r="Q331" s="106">
        <f>+[3]data1cf!P331</f>
        <v>44845.039549983099</v>
      </c>
      <c r="R331" s="106">
        <f>+[3]data1cf!Q331</f>
        <v>32533.698236721699</v>
      </c>
      <c r="S331" s="106">
        <f>+[3]data1cf!R331</f>
        <v>19806.482841011843</v>
      </c>
      <c r="T331" s="106">
        <f>+[3]data1cf!S331</f>
        <v>19286.042641382999</v>
      </c>
      <c r="U331" s="106">
        <f>+[3]data1cf!T331</f>
        <v>18763.96393405737</v>
      </c>
      <c r="V331" s="106">
        <f>+[3]data1cf!U331</f>
        <v>18464.702511921489</v>
      </c>
      <c r="W331" s="106">
        <f>+[3]data1cf!V331</f>
        <v>17714.692900735667</v>
      </c>
      <c r="X331" s="106">
        <f>+[3]data1cf!W331</f>
        <v>17187.397796067176</v>
      </c>
      <c r="Y331" s="106">
        <f>+[3]data1cf!X331</f>
        <v>16658.258536550915</v>
      </c>
      <c r="Z331" s="106">
        <f>+[3]data1cf!Y331</f>
        <v>16350.108368049507</v>
      </c>
      <c r="AA331" s="106">
        <f>+[3]data1cf!Z331</f>
        <v>15594.224594653566</v>
      </c>
      <c r="AB331" s="106">
        <f>+[3]data1cf!AA331</f>
        <v>15059.214233971394</v>
      </c>
      <c r="AC331" s="106">
        <f>+[3]data1cf!AB331</f>
        <v>14522.128260760943</v>
      </c>
      <c r="AD331" s="106">
        <f>+[3]data1cf!AC331</f>
        <v>14205.696139003063</v>
      </c>
      <c r="AE331" s="106">
        <f>+[3]data1cf!AD331</f>
        <v>13441.478535200513</v>
      </c>
      <c r="AF331" s="106">
        <f>+[3]data1cf!AE331</f>
        <v>-2340.7818115930568</v>
      </c>
      <c r="AG331" s="106"/>
      <c r="AH331" s="107">
        <f t="shared" si="40"/>
        <v>108630.20831765006</v>
      </c>
      <c r="AI331" s="107">
        <f t="shared" si="42"/>
        <v>206036.715685203</v>
      </c>
      <c r="AJ331" s="108">
        <f t="shared" si="43"/>
        <v>174817.66627468824</v>
      </c>
      <c r="AK331" s="109">
        <f t="shared" si="41"/>
        <v>0.17250967621803287</v>
      </c>
      <c r="AL331" s="110">
        <f t="shared" si="44"/>
        <v>0.95855901958689504</v>
      </c>
    </row>
    <row r="332" spans="1:38" x14ac:dyDescent="0.2">
      <c r="A332" s="102"/>
      <c r="B332" s="106">
        <f>+[3]data1cf!A332</f>
        <v>-190616.16376906121</v>
      </c>
      <c r="C332" s="106">
        <f>+[3]data1cf!B332</f>
        <v>20718.098237333921</v>
      </c>
      <c r="D332" s="106">
        <f>+[3]data1cf!C332</f>
        <v>60496.23953473747</v>
      </c>
      <c r="E332" s="106">
        <f>+[3]data1cf!D332</f>
        <v>58918.126323965145</v>
      </c>
      <c r="F332" s="106">
        <f>+[3]data1cf!E332</f>
        <v>44394.474787134401</v>
      </c>
      <c r="G332" s="106">
        <f>+[3]data1cf!F332</f>
        <v>42130.479583546665</v>
      </c>
      <c r="H332" s="106">
        <f>+[3]data1cf!G332</f>
        <v>39388.436196664014</v>
      </c>
      <c r="I332" s="106">
        <f>+[3]data1cf!H332</f>
        <v>37082.319584512996</v>
      </c>
      <c r="J332" s="106">
        <f>+[3]data1cf!I332</f>
        <v>36227.254610592543</v>
      </c>
      <c r="K332" s="106">
        <f>+[3]data1cf!J332</f>
        <v>34951.120501744852</v>
      </c>
      <c r="L332" s="106">
        <f>+[3]data1cf!K332</f>
        <v>33800.740399649134</v>
      </c>
      <c r="M332" s="106">
        <f>+[3]data1cf!L332</f>
        <v>32781.818883954955</v>
      </c>
      <c r="N332" s="106">
        <f>+[3]data1cf!M332</f>
        <v>31868.696133484693</v>
      </c>
      <c r="O332" s="106">
        <f>+[3]data1cf!N332</f>
        <v>30611.406766135282</v>
      </c>
      <c r="P332" s="106">
        <f>+[3]data1cf!O332</f>
        <v>38128.63441117706</v>
      </c>
      <c r="Q332" s="106">
        <f>+[3]data1cf!P332</f>
        <v>46001.700024013866</v>
      </c>
      <c r="R332" s="106">
        <f>+[3]data1cf!Q332</f>
        <v>34735.96531156946</v>
      </c>
      <c r="S332" s="106">
        <f>+[3]data1cf!R332</f>
        <v>23057.967451783603</v>
      </c>
      <c r="T332" s="106">
        <f>+[3]data1cf!S332</f>
        <v>22535.592503644548</v>
      </c>
      <c r="U332" s="106">
        <f>+[3]data1cf!T332</f>
        <v>22012.876186335488</v>
      </c>
      <c r="V332" s="106">
        <f>+[3]data1cf!U332</f>
        <v>21711.482214452844</v>
      </c>
      <c r="W332" s="106">
        <f>+[3]data1cf!V332</f>
        <v>20966.37817267442</v>
      </c>
      <c r="X332" s="106">
        <f>+[3]data1cf!W332</f>
        <v>20442.575063258446</v>
      </c>
      <c r="Y332" s="106">
        <f>+[3]data1cf!X332</f>
        <v>19918.38773983407</v>
      </c>
      <c r="Z332" s="106">
        <f>+[3]data1cf!Y332</f>
        <v>19613.98928669325</v>
      </c>
      <c r="AA332" s="106">
        <f>+[3]data1cf!Z332</f>
        <v>18868.813999486636</v>
      </c>
      <c r="AB332" s="106">
        <f>+[3]data1cf!AA332</f>
        <v>18343.403481971385</v>
      </c>
      <c r="AC332" s="106">
        <f>+[3]data1cf!AB332</f>
        <v>17817.560528204733</v>
      </c>
      <c r="AD332" s="106">
        <f>+[3]data1cf!AC332</f>
        <v>17511.470297516513</v>
      </c>
      <c r="AE332" s="106">
        <f>+[3]data1cf!AD332</f>
        <v>16764.525030374545</v>
      </c>
      <c r="AF332" s="106">
        <f>+[3]data1cf!AE332</f>
        <v>2333.5260115242854</v>
      </c>
      <c r="AG332" s="106"/>
      <c r="AH332" s="107">
        <f t="shared" si="40"/>
        <v>155963.72718317446</v>
      </c>
      <c r="AI332" s="107">
        <f t="shared" si="42"/>
        <v>262324.34409583482</v>
      </c>
      <c r="AJ332" s="108">
        <f t="shared" si="43"/>
        <v>229296.55258114127</v>
      </c>
      <c r="AK332" s="109">
        <f t="shared" si="41"/>
        <v>0.21067897677421568</v>
      </c>
      <c r="AL332" s="110">
        <f t="shared" si="44"/>
        <v>0.9826330859355672</v>
      </c>
    </row>
    <row r="333" spans="1:38" x14ac:dyDescent="0.2">
      <c r="A333" s="102"/>
      <c r="B333" s="106">
        <f>+[3]data1cf!A333</f>
        <v>-203317.94256776397</v>
      </c>
      <c r="C333" s="106">
        <f>+[3]data1cf!B333</f>
        <v>15608.279413737546</v>
      </c>
      <c r="D333" s="106">
        <f>+[3]data1cf!C333</f>
        <v>56341.993096394261</v>
      </c>
      <c r="E333" s="106">
        <f>+[3]data1cf!D333</f>
        <v>57603.92973340927</v>
      </c>
      <c r="F333" s="106">
        <f>+[3]data1cf!E333</f>
        <v>39868.501887251099</v>
      </c>
      <c r="G333" s="106">
        <f>+[3]data1cf!F333</f>
        <v>37677.898484908437</v>
      </c>
      <c r="H333" s="106">
        <f>+[3]data1cf!G333</f>
        <v>34941.047209829543</v>
      </c>
      <c r="I333" s="106">
        <f>+[3]data1cf!H333</f>
        <v>32661.951151303525</v>
      </c>
      <c r="J333" s="106">
        <f>+[3]data1cf!I333</f>
        <v>31909.330277583067</v>
      </c>
      <c r="K333" s="106">
        <f>+[3]data1cf!J333</f>
        <v>30747.327376162808</v>
      </c>
      <c r="L333" s="106">
        <f>+[3]data1cf!K333</f>
        <v>29697.94058691703</v>
      </c>
      <c r="M333" s="106">
        <f>+[3]data1cf!L333</f>
        <v>28787.887223898819</v>
      </c>
      <c r="N333" s="106">
        <f>+[3]data1cf!M333</f>
        <v>27970.805295898746</v>
      </c>
      <c r="O333" s="106">
        <f>+[3]data1cf!N333</f>
        <v>26822.833458169313</v>
      </c>
      <c r="P333" s="106">
        <f>+[3]data1cf!O333</f>
        <v>35014.127140907898</v>
      </c>
      <c r="Q333" s="106">
        <f>+[3]data1cf!P333</f>
        <v>43527.75733248399</v>
      </c>
      <c r="R333" s="106">
        <f>+[3]data1cf!Q333</f>
        <v>31552.59971201764</v>
      </c>
      <c r="S333" s="106">
        <f>+[3]data1cf!R333</f>
        <v>19171.258839677146</v>
      </c>
      <c r="T333" s="106">
        <f>+[3]data1cf!S333</f>
        <v>18670.16080972457</v>
      </c>
      <c r="U333" s="106">
        <f>+[3]data1cf!T333</f>
        <v>18167.337147607454</v>
      </c>
      <c r="V333" s="106">
        <f>+[3]data1cf!U333</f>
        <v>17882.069573409579</v>
      </c>
      <c r="W333" s="106">
        <f>+[3]data1cf!V333</f>
        <v>17156.304297951167</v>
      </c>
      <c r="X333" s="106">
        <f>+[3]data1cf!W333</f>
        <v>16647.986866683175</v>
      </c>
      <c r="Y333" s="106">
        <f>+[3]data1cf!X333</f>
        <v>16137.727221211251</v>
      </c>
      <c r="Z333" s="106">
        <f>+[3]data1cf!Y333</f>
        <v>15843.416260911428</v>
      </c>
      <c r="AA333" s="106">
        <f>+[3]data1cf!Z333</f>
        <v>15111.146473958321</v>
      </c>
      <c r="AB333" s="106">
        <f>+[3]data1cf!AA333</f>
        <v>14594.703542906969</v>
      </c>
      <c r="AC333" s="106">
        <f>+[3]data1cf!AB333</f>
        <v>14076.074632658136</v>
      </c>
      <c r="AD333" s="106">
        <f>+[3]data1cf!AC333</f>
        <v>13773.248089156928</v>
      </c>
      <c r="AE333" s="106">
        <f>+[3]data1cf!AD333</f>
        <v>13031.994589683207</v>
      </c>
      <c r="AF333" s="106">
        <f>+[3]data1cf!AE333</f>
        <v>-2323.8565081022061</v>
      </c>
      <c r="AG333" s="106"/>
      <c r="AH333" s="107">
        <f t="shared" si="40"/>
        <v>106203.99511841251</v>
      </c>
      <c r="AI333" s="107">
        <f t="shared" si="42"/>
        <v>200723.26566844893</v>
      </c>
      <c r="AJ333" s="108">
        <f t="shared" si="43"/>
        <v>170433.15112727482</v>
      </c>
      <c r="AK333" s="109">
        <f t="shared" si="41"/>
        <v>0.17326490283012391</v>
      </c>
      <c r="AL333" s="110">
        <f t="shared" si="44"/>
        <v>0.95501321972403275</v>
      </c>
    </row>
    <row r="334" spans="1:38" x14ac:dyDescent="0.2">
      <c r="A334" s="102"/>
      <c r="B334" s="106">
        <f>+[3]data1cf!A334</f>
        <v>-196125.21862699254</v>
      </c>
      <c r="C334" s="106">
        <f>+[3]data1cf!B334</f>
        <v>21180.689541364118</v>
      </c>
      <c r="D334" s="106">
        <f>+[3]data1cf!C334</f>
        <v>62325.627141531819</v>
      </c>
      <c r="E334" s="106">
        <f>+[3]data1cf!D334</f>
        <v>57379.372018952956</v>
      </c>
      <c r="F334" s="106">
        <f>+[3]data1cf!E334</f>
        <v>43726.414339775176</v>
      </c>
      <c r="G334" s="106">
        <f>+[3]data1cf!F334</f>
        <v>41451.309454975722</v>
      </c>
      <c r="H334" s="106">
        <f>+[3]data1cf!G334</f>
        <v>38674.886082473007</v>
      </c>
      <c r="I334" s="106">
        <f>+[3]data1cf!H334</f>
        <v>36345.264427414397</v>
      </c>
      <c r="J334" s="106">
        <f>+[3]data1cf!I334</f>
        <v>35502.736427288924</v>
      </c>
      <c r="K334" s="106">
        <f>+[3]data1cf!J334</f>
        <v>34238.094075802219</v>
      </c>
      <c r="L334" s="106">
        <f>+[3]data1cf!K334</f>
        <v>33096.885290961203</v>
      </c>
      <c r="M334" s="106">
        <f>+[3]data1cf!L334</f>
        <v>32090.723109247599</v>
      </c>
      <c r="N334" s="106">
        <f>+[3]data1cf!M334</f>
        <v>31187.807792529711</v>
      </c>
      <c r="O334" s="106">
        <f>+[3]data1cf!N334</f>
        <v>29941.151971419604</v>
      </c>
      <c r="P334" s="106">
        <f>+[3]data1cf!O334</f>
        <v>37716.982387609394</v>
      </c>
      <c r="Q334" s="106">
        <f>+[3]data1cf!P334</f>
        <v>45845.273764973077</v>
      </c>
      <c r="R334" s="106">
        <f>+[3]data1cf!Q334</f>
        <v>34262.884317050077</v>
      </c>
      <c r="S334" s="106">
        <f>+[3]data1cf!R334</f>
        <v>22266.159234847844</v>
      </c>
      <c r="T334" s="106">
        <f>+[3]data1cf!S334</f>
        <v>21742.078986847657</v>
      </c>
      <c r="U334" s="106">
        <f>+[3]data1cf!T334</f>
        <v>21217.322403303595</v>
      </c>
      <c r="V334" s="106">
        <f>+[3]data1cf!U334</f>
        <v>20914.889543706449</v>
      </c>
      <c r="W334" s="106">
        <f>+[3]data1cf!V334</f>
        <v>20165.698460616433</v>
      </c>
      <c r="X334" s="106">
        <f>+[3]data1cf!W334</f>
        <v>19638.788676973716</v>
      </c>
      <c r="Y334" s="106">
        <f>+[3]data1cf!X334</f>
        <v>19111.117671717751</v>
      </c>
      <c r="Z334" s="106">
        <f>+[3]data1cf!Y334</f>
        <v>18804.13319724195</v>
      </c>
      <c r="AA334" s="106">
        <f>+[3]data1cf!Z334</f>
        <v>18053.399964673335</v>
      </c>
      <c r="AB334" s="106">
        <f>+[3]data1cf!AA334</f>
        <v>17523.305513736646</v>
      </c>
      <c r="AC334" s="106">
        <f>+[3]data1cf!AB334</f>
        <v>16992.354301167994</v>
      </c>
      <c r="AD334" s="106">
        <f>+[3]data1cf!AC334</f>
        <v>16681.952248735681</v>
      </c>
      <c r="AE334" s="106">
        <f>+[3]data1cf!AD334</f>
        <v>15927.778008653324</v>
      </c>
      <c r="AF334" s="106">
        <f>+[3]data1cf!AE334</f>
        <v>1088.4825446962932</v>
      </c>
      <c r="AG334" s="106"/>
      <c r="AH334" s="107">
        <f t="shared" si="40"/>
        <v>146446.1146122058</v>
      </c>
      <c r="AI334" s="107">
        <f t="shared" si="42"/>
        <v>250897.40245022686</v>
      </c>
      <c r="AJ334" s="108">
        <f t="shared" si="43"/>
        <v>218204.49635027864</v>
      </c>
      <c r="AK334" s="109">
        <f t="shared" si="41"/>
        <v>0.20270898938179016</v>
      </c>
      <c r="AL334" s="110">
        <f t="shared" si="44"/>
        <v>0.97927946512709452</v>
      </c>
    </row>
    <row r="335" spans="1:38" x14ac:dyDescent="0.2">
      <c r="A335" s="102"/>
      <c r="B335" s="106">
        <f>+[3]data1cf!A335</f>
        <v>-183394.36829950297</v>
      </c>
      <c r="C335" s="106">
        <f>+[3]data1cf!B335</f>
        <v>27806.561774990929</v>
      </c>
      <c r="D335" s="106">
        <f>+[3]data1cf!C335</f>
        <v>63323.227890495094</v>
      </c>
      <c r="E335" s="106">
        <f>+[3]data1cf!D335</f>
        <v>62258.237182729266</v>
      </c>
      <c r="F335" s="106">
        <f>+[3]data1cf!E335</f>
        <v>47007.917319754502</v>
      </c>
      <c r="G335" s="106">
        <f>+[3]data1cf!F335</f>
        <v>44700.863338810595</v>
      </c>
      <c r="H335" s="106">
        <f>+[3]data1cf!G335</f>
        <v>41954.732702611771</v>
      </c>
      <c r="I335" s="106">
        <f>+[3]data1cf!H335</f>
        <v>39632.161553821032</v>
      </c>
      <c r="J335" s="106">
        <f>+[3]data1cf!I335</f>
        <v>38717.86196887774</v>
      </c>
      <c r="K335" s="106">
        <f>+[3]data1cf!J335</f>
        <v>37375.658887486003</v>
      </c>
      <c r="L335" s="106">
        <f>+[3]data1cf!K335</f>
        <v>36166.784242996</v>
      </c>
      <c r="M335" s="106">
        <f>+[3]data1cf!L335</f>
        <v>35084.896167417493</v>
      </c>
      <c r="N335" s="106">
        <f>+[3]data1cf!M335</f>
        <v>34116.193364006831</v>
      </c>
      <c r="O335" s="106">
        <f>+[3]data1cf!N335</f>
        <v>32795.610020131076</v>
      </c>
      <c r="P335" s="106">
        <f>+[3]data1cf!O335</f>
        <v>39928.540805012482</v>
      </c>
      <c r="Q335" s="106">
        <f>+[3]data1cf!P335</f>
        <v>47436.702970404804</v>
      </c>
      <c r="R335" s="106">
        <f>+[3]data1cf!Q335</f>
        <v>36574.044060830376</v>
      </c>
      <c r="S335" s="106">
        <f>+[3]data1cf!R335</f>
        <v>25295.519241236398</v>
      </c>
      <c r="T335" s="106">
        <f>+[3]data1cf!S335</f>
        <v>24760.70814484368</v>
      </c>
      <c r="U335" s="106">
        <f>+[3]data1cf!T335</f>
        <v>24226.350948866741</v>
      </c>
      <c r="V335" s="106">
        <f>+[3]data1cf!U335</f>
        <v>23915.539116152126</v>
      </c>
      <c r="W335" s="106">
        <f>+[3]data1cf!V335</f>
        <v>23159.053134720467</v>
      </c>
      <c r="X335" s="106">
        <f>+[3]data1cf!W335</f>
        <v>22626.140988362517</v>
      </c>
      <c r="Y335" s="106">
        <f>+[3]data1cf!X335</f>
        <v>22093.739710921356</v>
      </c>
      <c r="Z335" s="106">
        <f>+[3]data1cf!Y335</f>
        <v>21783.390133802954</v>
      </c>
      <c r="AA335" s="106">
        <f>+[3]data1cf!Z335</f>
        <v>21030.531526841616</v>
      </c>
      <c r="AB335" s="106">
        <f>+[3]data1cf!AA335</f>
        <v>20499.756665477515</v>
      </c>
      <c r="AC335" s="106">
        <f>+[3]data1cf!AB335</f>
        <v>19969.556791580093</v>
      </c>
      <c r="AD335" s="106">
        <f>+[3]data1cf!AC335</f>
        <v>19661.433454324608</v>
      </c>
      <c r="AE335" s="106">
        <f>+[3]data1cf!AD335</f>
        <v>18910.951522169831</v>
      </c>
      <c r="AF335" s="106">
        <f>+[3]data1cf!AE335</f>
        <v>5005.5695611132687</v>
      </c>
      <c r="AG335" s="106"/>
      <c r="AH335" s="107">
        <f t="shared" si="40"/>
        <v>190618.07706034437</v>
      </c>
      <c r="AI335" s="107">
        <f t="shared" si="42"/>
        <v>304267.22669187782</v>
      </c>
      <c r="AJ335" s="108">
        <f t="shared" si="43"/>
        <v>269522.30612963281</v>
      </c>
      <c r="AK335" s="109">
        <f t="shared" si="41"/>
        <v>0.24081688523292538</v>
      </c>
      <c r="AL335" s="110">
        <f t="shared" si="44"/>
        <v>0.99091608707236722</v>
      </c>
    </row>
    <row r="336" spans="1:38" x14ac:dyDescent="0.2">
      <c r="A336" s="102"/>
      <c r="B336" s="106">
        <f>+[3]data1cf!A336</f>
        <v>-194375.83911861232</v>
      </c>
      <c r="C336" s="106">
        <f>+[3]data1cf!B336</f>
        <v>24111.154468365639</v>
      </c>
      <c r="D336" s="106">
        <f>+[3]data1cf!C336</f>
        <v>63390.111236734418</v>
      </c>
      <c r="E336" s="106">
        <f>+[3]data1cf!D336</f>
        <v>60816.335843435663</v>
      </c>
      <c r="F336" s="106">
        <f>+[3]data1cf!E336</f>
        <v>46280.904858688649</v>
      </c>
      <c r="G336" s="106">
        <f>+[3]data1cf!F336</f>
        <v>43931.654429288406</v>
      </c>
      <c r="H336" s="106">
        <f>+[3]data1cf!G336</f>
        <v>41099.887633260383</v>
      </c>
      <c r="I336" s="106">
        <f>+[3]data1cf!H336</f>
        <v>38714.015073218863</v>
      </c>
      <c r="J336" s="106">
        <f>+[3]data1cf!I336</f>
        <v>37809.812882082828</v>
      </c>
      <c r="K336" s="106">
        <f>+[3]data1cf!J336</f>
        <v>36472.76876764193</v>
      </c>
      <c r="L336" s="106">
        <f>+[3]data1cf!K336</f>
        <v>35266.004850800062</v>
      </c>
      <c r="M336" s="106">
        <f>+[3]data1cf!L336</f>
        <v>34193.460228264128</v>
      </c>
      <c r="N336" s="106">
        <f>+[3]data1cf!M336</f>
        <v>33230.420284123771</v>
      </c>
      <c r="O336" s="106">
        <f>+[3]data1cf!N336</f>
        <v>31913.859335955894</v>
      </c>
      <c r="P336" s="106">
        <f>+[3]data1cf!O336</f>
        <v>39546.514177048499</v>
      </c>
      <c r="Q336" s="106">
        <f>+[3]data1cf!P336</f>
        <v>47552.876767971778</v>
      </c>
      <c r="R336" s="106">
        <f>+[3]data1cf!Q336</f>
        <v>36054.829825559806</v>
      </c>
      <c r="S336" s="106">
        <f>+[3]data1cf!R336</f>
        <v>24134.586748299072</v>
      </c>
      <c r="T336" s="106">
        <f>+[3]data1cf!S336</f>
        <v>23591.271084292966</v>
      </c>
      <c r="U336" s="106">
        <f>+[3]data1cf!T336</f>
        <v>23047.865550611394</v>
      </c>
      <c r="V336" s="106">
        <f>+[3]data1cf!U336</f>
        <v>22731.231808383105</v>
      </c>
      <c r="W336" s="106">
        <f>+[3]data1cf!V336</f>
        <v>21960.774008978144</v>
      </c>
      <c r="X336" s="106">
        <f>+[3]data1cf!W336</f>
        <v>21417.082363771326</v>
      </c>
      <c r="Y336" s="106">
        <f>+[3]data1cf!X336</f>
        <v>20873.289569453074</v>
      </c>
      <c r="Z336" s="106">
        <f>+[3]data1cf!Y336</f>
        <v>20554.534699457596</v>
      </c>
      <c r="AA336" s="106">
        <f>+[3]data1cf!Z336</f>
        <v>19785.388304554603</v>
      </c>
      <c r="AB336" s="106">
        <f>+[3]data1cf!AA336</f>
        <v>19241.273489194005</v>
      </c>
      <c r="AC336" s="106">
        <f>+[3]data1cf!AB336</f>
        <v>18697.044829617415</v>
      </c>
      <c r="AD336" s="106">
        <f>+[3]data1cf!AC336</f>
        <v>18377.652204010861</v>
      </c>
      <c r="AE336" s="106">
        <f>+[3]data1cf!AD336</f>
        <v>17608.232214050207</v>
      </c>
      <c r="AF336" s="106">
        <f>+[3]data1cf!AE336</f>
        <v>2885.6263856016158</v>
      </c>
      <c r="AG336" s="106"/>
      <c r="AH336" s="107">
        <f t="shared" si="40"/>
        <v>169146.60374616008</v>
      </c>
      <c r="AI336" s="107">
        <f t="shared" si="42"/>
        <v>280077.98167742707</v>
      </c>
      <c r="AJ336" s="108">
        <f t="shared" si="43"/>
        <v>245720.23889797967</v>
      </c>
      <c r="AK336" s="109">
        <f t="shared" si="41"/>
        <v>0.21838638186454773</v>
      </c>
      <c r="AL336" s="110">
        <f t="shared" si="44"/>
        <v>0.98679950352478951</v>
      </c>
    </row>
    <row r="337" spans="1:38" x14ac:dyDescent="0.2">
      <c r="A337" s="102"/>
      <c r="B337" s="106">
        <f>+[3]data1cf!A337</f>
        <v>-201437.45054555591</v>
      </c>
      <c r="C337" s="106">
        <f>+[3]data1cf!B337</f>
        <v>12916.626057783666</v>
      </c>
      <c r="D337" s="106">
        <f>+[3]data1cf!C337</f>
        <v>56097.816991123429</v>
      </c>
      <c r="E337" s="106">
        <f>+[3]data1cf!D337</f>
        <v>53748.894383180479</v>
      </c>
      <c r="F337" s="106">
        <f>+[3]data1cf!E337</f>
        <v>38137.443157873655</v>
      </c>
      <c r="G337" s="106">
        <f>+[3]data1cf!F337</f>
        <v>36015.596566226115</v>
      </c>
      <c r="H337" s="106">
        <f>+[3]data1cf!G337</f>
        <v>33345.899929787978</v>
      </c>
      <c r="I337" s="106">
        <f>+[3]data1cf!H337</f>
        <v>31128.117122718118</v>
      </c>
      <c r="J337" s="106">
        <f>+[3]data1cf!I337</f>
        <v>30419.470259805559</v>
      </c>
      <c r="K337" s="106">
        <f>+[3]data1cf!J337</f>
        <v>29311.048089322074</v>
      </c>
      <c r="L337" s="106">
        <f>+[3]data1cf!K337</f>
        <v>28310.923993725424</v>
      </c>
      <c r="M337" s="106">
        <f>+[3]data1cf!L337</f>
        <v>27448.64757565131</v>
      </c>
      <c r="N337" s="106">
        <f>+[3]data1cf!M337</f>
        <v>26675.657512680256</v>
      </c>
      <c r="O337" s="106">
        <f>+[3]data1cf!N337</f>
        <v>25579.699144862752</v>
      </c>
      <c r="P337" s="106">
        <f>+[3]data1cf!O337</f>
        <v>33733.787032821187</v>
      </c>
      <c r="Q337" s="106">
        <f>+[3]data1cf!P337</f>
        <v>42194.490636394861</v>
      </c>
      <c r="R337" s="106">
        <f>+[3]data1cf!Q337</f>
        <v>30340.979486282551</v>
      </c>
      <c r="S337" s="106">
        <f>+[3]data1cf!R337</f>
        <v>18089.117326193897</v>
      </c>
      <c r="T337" s="106">
        <f>+[3]data1cf!S337</f>
        <v>17605.142446605212</v>
      </c>
      <c r="U337" s="106">
        <f>+[3]data1cf!T337</f>
        <v>17119.154728680121</v>
      </c>
      <c r="V337" s="106">
        <f>+[3]data1cf!U337</f>
        <v>16846.395045822021</v>
      </c>
      <c r="W337" s="106">
        <f>+[3]data1cf!V337</f>
        <v>16140.897425666193</v>
      </c>
      <c r="X337" s="106">
        <f>+[3]data1cf!W337</f>
        <v>15648.501581266897</v>
      </c>
      <c r="Y337" s="106">
        <f>+[3]data1cf!X337</f>
        <v>15153.840269587006</v>
      </c>
      <c r="Z337" s="106">
        <f>+[3]data1cf!Y337</f>
        <v>14870.943396669463</v>
      </c>
      <c r="AA337" s="106">
        <f>+[3]data1cf!Z337</f>
        <v>14157.447349390965</v>
      </c>
      <c r="AB337" s="106">
        <f>+[3]data1cf!AA337</f>
        <v>13655.57363490872</v>
      </c>
      <c r="AC337" s="106">
        <f>+[3]data1cf!AB337</f>
        <v>13151.15011704334</v>
      </c>
      <c r="AD337" s="106">
        <f>+[3]data1cf!AC337</f>
        <v>12858.460118686897</v>
      </c>
      <c r="AE337" s="106">
        <f>+[3]data1cf!AD337</f>
        <v>12134.345399934104</v>
      </c>
      <c r="AF337" s="106">
        <f>+[3]data1cf!AE337</f>
        <v>-3071.2931660575778</v>
      </c>
      <c r="AG337" s="106"/>
      <c r="AH337" s="107">
        <f t="shared" si="40"/>
        <v>93044.093694436218</v>
      </c>
      <c r="AI337" s="107">
        <f t="shared" si="42"/>
        <v>183241.17237731593</v>
      </c>
      <c r="AJ337" s="108">
        <f t="shared" si="43"/>
        <v>154160.07705097689</v>
      </c>
      <c r="AK337" s="109">
        <f t="shared" si="41"/>
        <v>0.1649663269519806</v>
      </c>
      <c r="AL337" s="110">
        <f t="shared" si="44"/>
        <v>0.94106203243624931</v>
      </c>
    </row>
    <row r="338" spans="1:38" x14ac:dyDescent="0.2">
      <c r="A338" s="102"/>
      <c r="B338" s="106">
        <f>+[3]data1cf!A338</f>
        <v>-164162.08085243811</v>
      </c>
      <c r="C338" s="106">
        <f>+[3]data1cf!B338</f>
        <v>34458.325227832218</v>
      </c>
      <c r="D338" s="106">
        <f>+[3]data1cf!C338</f>
        <v>68418.321196927966</v>
      </c>
      <c r="E338" s="106">
        <f>+[3]data1cf!D338</f>
        <v>68226.885383016313</v>
      </c>
      <c r="F338" s="106">
        <f>+[3]data1cf!E338</f>
        <v>52281.214683961662</v>
      </c>
      <c r="G338" s="106">
        <f>+[3]data1cf!F338</f>
        <v>49915.417540625305</v>
      </c>
      <c r="H338" s="106">
        <f>+[3]data1cf!G338</f>
        <v>47206.111043921846</v>
      </c>
      <c r="I338" s="106">
        <f>+[3]data1cf!H338</f>
        <v>44885.595809717648</v>
      </c>
      <c r="J338" s="106">
        <f>+[3]data1cf!I338</f>
        <v>43855.089228635654</v>
      </c>
      <c r="K338" s="106">
        <f>+[3]data1cf!J338</f>
        <v>42386.441654347902</v>
      </c>
      <c r="L338" s="106">
        <f>+[3]data1cf!K338</f>
        <v>41066.894749159197</v>
      </c>
      <c r="M338" s="106">
        <f>+[3]data1cf!L338</f>
        <v>39862.200347009697</v>
      </c>
      <c r="N338" s="106">
        <f>+[3]data1cf!M338</f>
        <v>38786.439872798874</v>
      </c>
      <c r="O338" s="106">
        <f>+[3]data1cf!N338</f>
        <v>37345.200696974818</v>
      </c>
      <c r="P338" s="106">
        <f>+[3]data1cf!O338</f>
        <v>43498.676861484346</v>
      </c>
      <c r="Q338" s="106">
        <f>+[3]data1cf!P338</f>
        <v>50064.504849669029</v>
      </c>
      <c r="R338" s="106">
        <f>+[3]data1cf!Q338</f>
        <v>40286.944357671207</v>
      </c>
      <c r="S338" s="106">
        <f>+[3]data1cf!R338</f>
        <v>30090.05702745125</v>
      </c>
      <c r="T338" s="106">
        <f>+[3]data1cf!S338</f>
        <v>29536.367094602581</v>
      </c>
      <c r="U338" s="106">
        <f>+[3]data1cf!T338</f>
        <v>28984.903256735968</v>
      </c>
      <c r="V338" s="106">
        <f>+[3]data1cf!U338</f>
        <v>28659.473235836798</v>
      </c>
      <c r="W338" s="106">
        <f>+[3]data1cf!V338</f>
        <v>27888.923000832088</v>
      </c>
      <c r="X338" s="106">
        <f>+[3]data1cf!W338</f>
        <v>27344.546219054777</v>
      </c>
      <c r="Y338" s="106">
        <f>+[3]data1cf!X338</f>
        <v>26802.674926791617</v>
      </c>
      <c r="Z338" s="106">
        <f>+[3]data1cf!Y338</f>
        <v>26485.543132962193</v>
      </c>
      <c r="AA338" s="106">
        <f>+[3]data1cf!Z338</f>
        <v>25726.751724490023</v>
      </c>
      <c r="AB338" s="106">
        <f>+[3]data1cf!AA338</f>
        <v>25192.8569762923</v>
      </c>
      <c r="AC338" s="106">
        <f>+[3]data1cf!AB338</f>
        <v>24661.782178616188</v>
      </c>
      <c r="AD338" s="106">
        <f>+[3]data1cf!AC338</f>
        <v>24355.703719227196</v>
      </c>
      <c r="AE338" s="106">
        <f>+[3]data1cf!AD338</f>
        <v>23608.433366846584</v>
      </c>
      <c r="AF338" s="106">
        <f>+[3]data1cf!AE338</f>
        <v>11112.150501432654</v>
      </c>
      <c r="AG338" s="106"/>
      <c r="AH338" s="107">
        <f t="shared" si="40"/>
        <v>258002.07285977286</v>
      </c>
      <c r="AI338" s="107">
        <f t="shared" si="42"/>
        <v>386252.99389543914</v>
      </c>
      <c r="AJ338" s="108">
        <f t="shared" si="43"/>
        <v>348223.2042921767</v>
      </c>
      <c r="AK338" s="109">
        <f t="shared" si="41"/>
        <v>0.3077008783817291</v>
      </c>
      <c r="AL338" s="110">
        <f t="shared" si="44"/>
        <v>0.99744068848504597</v>
      </c>
    </row>
    <row r="339" spans="1:38" x14ac:dyDescent="0.2">
      <c r="A339" s="102"/>
      <c r="B339" s="106">
        <f>+[3]data1cf!A339</f>
        <v>-164470.39546008926</v>
      </c>
      <c r="C339" s="106">
        <f>+[3]data1cf!B339</f>
        <v>33935.576590021752</v>
      </c>
      <c r="D339" s="106">
        <f>+[3]data1cf!C339</f>
        <v>68313.860231968021</v>
      </c>
      <c r="E339" s="106">
        <f>+[3]data1cf!D339</f>
        <v>63609.001811671609</v>
      </c>
      <c r="F339" s="106">
        <f>+[3]data1cf!E339</f>
        <v>50511.786223092437</v>
      </c>
      <c r="G339" s="106">
        <f>+[3]data1cf!F339</f>
        <v>48202.802555485701</v>
      </c>
      <c r="H339" s="106">
        <f>+[3]data1cf!G339</f>
        <v>45540.568123434001</v>
      </c>
      <c r="I339" s="106">
        <f>+[3]data1cf!H339</f>
        <v>43265.85107908526</v>
      </c>
      <c r="J339" s="106">
        <f>+[3]data1cf!I339</f>
        <v>42278.707048177908</v>
      </c>
      <c r="K339" s="106">
        <f>+[3]data1cf!J339</f>
        <v>40861.541408152116</v>
      </c>
      <c r="L339" s="106">
        <f>+[3]data1cf!K339</f>
        <v>39588.828721600366</v>
      </c>
      <c r="M339" s="106">
        <f>+[3]data1cf!L339</f>
        <v>38430.938596014195</v>
      </c>
      <c r="N339" s="106">
        <f>+[3]data1cf!M339</f>
        <v>37397.811476242568</v>
      </c>
      <c r="O339" s="106">
        <f>+[3]data1cf!N339</f>
        <v>36006.361593682821</v>
      </c>
      <c r="P339" s="106">
        <f>+[3]data1cf!O339</f>
        <v>42219.458981167845</v>
      </c>
      <c r="Q339" s="106">
        <f>+[3]data1cf!P339</f>
        <v>48829.80130499645</v>
      </c>
      <c r="R339" s="106">
        <f>+[3]data1cf!Q339</f>
        <v>39046.505626317463</v>
      </c>
      <c r="S339" s="106">
        <f>+[3]data1cf!R339</f>
        <v>28850.06617076695</v>
      </c>
      <c r="T339" s="106">
        <f>+[3]data1cf!S339</f>
        <v>28310.90476002403</v>
      </c>
      <c r="U339" s="106">
        <f>+[3]data1cf!T339</f>
        <v>27773.595691143055</v>
      </c>
      <c r="V339" s="106">
        <f>+[3]data1cf!U339</f>
        <v>27458.852246312614</v>
      </c>
      <c r="W339" s="106">
        <f>+[3]data1cf!V339</f>
        <v>26704.758527098238</v>
      </c>
      <c r="X339" s="106">
        <f>+[3]data1cf!W339</f>
        <v>26173.346623782243</v>
      </c>
      <c r="Y339" s="106">
        <f>+[3]data1cf!X339</f>
        <v>25644.019547551055</v>
      </c>
      <c r="Z339" s="106">
        <f>+[3]data1cf!Y339</f>
        <v>25336.053811207348</v>
      </c>
      <c r="AA339" s="106">
        <f>+[3]data1cf!Z339</f>
        <v>24591.871931937552</v>
      </c>
      <c r="AB339" s="106">
        <f>+[3]data1cf!AA339</f>
        <v>24069.182167503728</v>
      </c>
      <c r="AC339" s="106">
        <f>+[3]data1cf!AB339</f>
        <v>23548.83889432119</v>
      </c>
      <c r="AD339" s="106">
        <f>+[3]data1cf!AC339</f>
        <v>23250.17961279329</v>
      </c>
      <c r="AE339" s="106">
        <f>+[3]data1cf!AD339</f>
        <v>22515.475512502038</v>
      </c>
      <c r="AF339" s="106">
        <f>+[3]data1cf!AE339</f>
        <v>10005.92800407279</v>
      </c>
      <c r="AG339" s="106"/>
      <c r="AH339" s="107">
        <f t="shared" si="40"/>
        <v>243556.37483049388</v>
      </c>
      <c r="AI339" s="107">
        <f t="shared" si="42"/>
        <v>367265.32012148265</v>
      </c>
      <c r="AJ339" s="108">
        <f t="shared" si="43"/>
        <v>330436.58332724933</v>
      </c>
      <c r="AK339" s="109">
        <f t="shared" si="41"/>
        <v>0.29738374352455144</v>
      </c>
      <c r="AL339" s="110">
        <f t="shared" ref="AL339:AL354" si="45">1-EXP(-(1/0.25)*(AI339/ABS($AI$1010)))</f>
        <v>0.99656808672698971</v>
      </c>
    </row>
    <row r="340" spans="1:38" x14ac:dyDescent="0.2">
      <c r="A340" s="102"/>
      <c r="B340" s="106">
        <f>+[3]data1cf!A340</f>
        <v>-176769.76694073854</v>
      </c>
      <c r="C340" s="106">
        <f>+[3]data1cf!B340</f>
        <v>29981.224280986862</v>
      </c>
      <c r="D340" s="106">
        <f>+[3]data1cf!C340</f>
        <v>67881.736824943597</v>
      </c>
      <c r="E340" s="106">
        <f>+[3]data1cf!D340</f>
        <v>64794.136757811953</v>
      </c>
      <c r="F340" s="106">
        <f>+[3]data1cf!E340</f>
        <v>48408.630441097033</v>
      </c>
      <c r="G340" s="106">
        <f>+[3]data1cf!F340</f>
        <v>46095.126558762669</v>
      </c>
      <c r="H340" s="106">
        <f>+[3]data1cf!G340</f>
        <v>43373.439018299148</v>
      </c>
      <c r="I340" s="106">
        <f>+[3]data1cf!H340</f>
        <v>41062.883184947423</v>
      </c>
      <c r="J340" s="106">
        <f>+[3]data1cf!I340</f>
        <v>40118.794365971407</v>
      </c>
      <c r="K340" s="106">
        <f>+[3]data1cf!J340</f>
        <v>38745.238392975647</v>
      </c>
      <c r="L340" s="106">
        <f>+[3]data1cf!K340</f>
        <v>37509.359362505958</v>
      </c>
      <c r="M340" s="106">
        <f>+[3]data1cf!L340</f>
        <v>36396.231918407648</v>
      </c>
      <c r="N340" s="106">
        <f>+[3]data1cf!M340</f>
        <v>35400.747669177741</v>
      </c>
      <c r="O340" s="106">
        <f>+[3]data1cf!N340</f>
        <v>34050.410647666329</v>
      </c>
      <c r="P340" s="106">
        <f>+[3]data1cf!O340</f>
        <v>40856.801775021944</v>
      </c>
      <c r="Q340" s="106">
        <f>+[3]data1cf!P340</f>
        <v>48047.630241872983</v>
      </c>
      <c r="R340" s="106">
        <f>+[3]data1cf!Q340</f>
        <v>37561.61244413961</v>
      </c>
      <c r="S340" s="106">
        <f>+[3]data1cf!R340</f>
        <v>26660.048367355121</v>
      </c>
      <c r="T340" s="106">
        <f>+[3]data1cf!S340</f>
        <v>26122.244128009013</v>
      </c>
      <c r="U340" s="106">
        <f>+[3]data1cf!T340</f>
        <v>25585.419024509749</v>
      </c>
      <c r="V340" s="106">
        <f>+[3]data1cf!U340</f>
        <v>25272.150630229888</v>
      </c>
      <c r="W340" s="106">
        <f>+[3]data1cf!V340</f>
        <v>24514.824602575361</v>
      </c>
      <c r="X340" s="106">
        <f>+[3]data1cf!W340</f>
        <v>23981.116702394494</v>
      </c>
      <c r="Y340" s="106">
        <f>+[3]data1cf!X340</f>
        <v>23448.510828235376</v>
      </c>
      <c r="Z340" s="106">
        <f>+[3]data1cf!Y340</f>
        <v>23138.059666046291</v>
      </c>
      <c r="AA340" s="106">
        <f>+[3]data1cf!Z340</f>
        <v>22386.738392928317</v>
      </c>
      <c r="AB340" s="106">
        <f>+[3]data1cf!AA340</f>
        <v>21857.640958566626</v>
      </c>
      <c r="AC340" s="106">
        <f>+[3]data1cf!AB340</f>
        <v>21329.783864201279</v>
      </c>
      <c r="AD340" s="106">
        <f>+[3]data1cf!AC340</f>
        <v>21024.203386488552</v>
      </c>
      <c r="AE340" s="106">
        <f>+[3]data1cf!AD340</f>
        <v>20277.940652564939</v>
      </c>
      <c r="AF340" s="106">
        <f>+[3]data1cf!AE340</f>
        <v>6860.2263429323648</v>
      </c>
      <c r="AG340" s="106"/>
      <c r="AH340" s="107">
        <f t="shared" si="40"/>
        <v>214038.08608757012</v>
      </c>
      <c r="AI340" s="107">
        <f t="shared" si="42"/>
        <v>332021.01659285644</v>
      </c>
      <c r="AJ340" s="108">
        <f t="shared" si="43"/>
        <v>296319.14053009404</v>
      </c>
      <c r="AK340" s="109">
        <f t="shared" si="41"/>
        <v>0.26431304812431344</v>
      </c>
      <c r="AL340" s="110">
        <f t="shared" si="45"/>
        <v>0.99408388696510896</v>
      </c>
    </row>
    <row r="341" spans="1:38" x14ac:dyDescent="0.2">
      <c r="A341" s="102"/>
      <c r="B341" s="106">
        <f>+[3]data1cf!A341</f>
        <v>-197730.5639345292</v>
      </c>
      <c r="C341" s="106">
        <f>+[3]data1cf!B341</f>
        <v>21449.242183484545</v>
      </c>
      <c r="D341" s="106">
        <f>+[3]data1cf!C341</f>
        <v>62315.232197248115</v>
      </c>
      <c r="E341" s="106">
        <f>+[3]data1cf!D341</f>
        <v>60260.055585344264</v>
      </c>
      <c r="F341" s="106">
        <f>+[3]data1cf!E341</f>
        <v>44240.658551581306</v>
      </c>
      <c r="G341" s="106">
        <f>+[3]data1cf!F341</f>
        <v>41938.808261516257</v>
      </c>
      <c r="H341" s="106">
        <f>+[3]data1cf!G341</f>
        <v>39132.312576261262</v>
      </c>
      <c r="I341" s="106">
        <f>+[3]data1cf!H341</f>
        <v>36776.558077014604</v>
      </c>
      <c r="J341" s="106">
        <f>+[3]data1cf!I341</f>
        <v>35920.222407949899</v>
      </c>
      <c r="K341" s="106">
        <f>+[3]data1cf!J341</f>
        <v>34638.120633770304</v>
      </c>
      <c r="L341" s="106">
        <f>+[3]data1cf!K341</f>
        <v>33480.625387565946</v>
      </c>
      <c r="M341" s="106">
        <f>+[3]data1cf!L341</f>
        <v>32459.316740299852</v>
      </c>
      <c r="N341" s="106">
        <f>+[3]data1cf!M341</f>
        <v>31542.160019857285</v>
      </c>
      <c r="O341" s="106">
        <f>+[3]data1cf!N341</f>
        <v>30278.467825650419</v>
      </c>
      <c r="P341" s="106">
        <f>+[3]data1cf!O341</f>
        <v>38111.176287118258</v>
      </c>
      <c r="Q341" s="106">
        <f>+[3]data1cf!P341</f>
        <v>46301.467485223831</v>
      </c>
      <c r="R341" s="106">
        <f>+[3]data1cf!Q341</f>
        <v>34621.898464606769</v>
      </c>
      <c r="S341" s="106">
        <f>+[3]data1cf!R341</f>
        <v>22524.811706967841</v>
      </c>
      <c r="T341" s="106">
        <f>+[3]data1cf!S341</f>
        <v>21994.248999154559</v>
      </c>
      <c r="U341" s="106">
        <f>+[3]data1cf!T341</f>
        <v>21463.057649140319</v>
      </c>
      <c r="V341" s="106">
        <f>+[3]data1cf!U341</f>
        <v>21155.924282614506</v>
      </c>
      <c r="W341" s="106">
        <f>+[3]data1cf!V341</f>
        <v>20398.713019667608</v>
      </c>
      <c r="X341" s="106">
        <f>+[3]data1cf!W341</f>
        <v>19865.520307369625</v>
      </c>
      <c r="Y341" s="106">
        <f>+[3]data1cf!X341</f>
        <v>19331.620052736369</v>
      </c>
      <c r="Z341" s="106">
        <f>+[3]data1cf!Y341</f>
        <v>19020.071138329513</v>
      </c>
      <c r="AA341" s="106">
        <f>+[3]data1cf!Z341</f>
        <v>18261.611374595479</v>
      </c>
      <c r="AB341" s="106">
        <f>+[3]data1cf!AA341</f>
        <v>17725.458569079739</v>
      </c>
      <c r="AC341" s="106">
        <f>+[3]data1cf!AB341</f>
        <v>17188.509418432222</v>
      </c>
      <c r="AD341" s="106">
        <f>+[3]data1cf!AC341</f>
        <v>16873.715485502718</v>
      </c>
      <c r="AE341" s="106">
        <f>+[3]data1cf!AD341</f>
        <v>16112.125803615058</v>
      </c>
      <c r="AF341" s="106">
        <f>+[3]data1cf!AE341</f>
        <v>1149.928867820523</v>
      </c>
      <c r="AG341" s="106"/>
      <c r="AH341" s="107">
        <f t="shared" si="40"/>
        <v>149873.0235811485</v>
      </c>
      <c r="AI341" s="107">
        <f t="shared" si="42"/>
        <v>255681.34904117067</v>
      </c>
      <c r="AJ341" s="108">
        <f t="shared" si="43"/>
        <v>222571.91879274207</v>
      </c>
      <c r="AK341" s="109">
        <f t="shared" si="41"/>
        <v>0.20440978407859803</v>
      </c>
      <c r="AL341" s="110">
        <f t="shared" si="45"/>
        <v>0.98075582918088733</v>
      </c>
    </row>
    <row r="342" spans="1:38" x14ac:dyDescent="0.2">
      <c r="A342" s="102"/>
      <c r="B342" s="106">
        <f>+[3]data1cf!A342</f>
        <v>-193012.79877487195</v>
      </c>
      <c r="C342" s="106">
        <f>+[3]data1cf!B342</f>
        <v>21424.341420858589</v>
      </c>
      <c r="D342" s="106">
        <f>+[3]data1cf!C342</f>
        <v>59405.89451580937</v>
      </c>
      <c r="E342" s="106">
        <f>+[3]data1cf!D342</f>
        <v>59028.516464116052</v>
      </c>
      <c r="F342" s="106">
        <f>+[3]data1cf!E342</f>
        <v>43566.401310477857</v>
      </c>
      <c r="G342" s="106">
        <f>+[3]data1cf!F342</f>
        <v>41315.394861848006</v>
      </c>
      <c r="H342" s="106">
        <f>+[3]data1cf!G342</f>
        <v>38573.598212904573</v>
      </c>
      <c r="I342" s="106">
        <f>+[3]data1cf!H342</f>
        <v>36271.875198302165</v>
      </c>
      <c r="J342" s="106">
        <f>+[3]data1cf!I342</f>
        <v>35435.501721713546</v>
      </c>
      <c r="K342" s="106">
        <f>+[3]data1cf!J342</f>
        <v>34180.141958617765</v>
      </c>
      <c r="L342" s="106">
        <f>+[3]data1cf!K342</f>
        <v>33048.124861530203</v>
      </c>
      <c r="M342" s="106">
        <f>+[3]data1cf!L342</f>
        <v>32049.055666653221</v>
      </c>
      <c r="N342" s="106">
        <f>+[3]data1cf!M342</f>
        <v>31153.425168940259</v>
      </c>
      <c r="O342" s="106">
        <f>+[3]data1cf!N342</f>
        <v>29916.026480410124</v>
      </c>
      <c r="P342" s="106">
        <f>+[3]data1cf!O342</f>
        <v>37559.764890455299</v>
      </c>
      <c r="Q342" s="106">
        <f>+[3]data1cf!P342</f>
        <v>45553.243203315098</v>
      </c>
      <c r="R342" s="106">
        <f>+[3]data1cf!Q342</f>
        <v>34153.471731190373</v>
      </c>
      <c r="S342" s="106">
        <f>+[3]data1cf!R342</f>
        <v>22342.490068978448</v>
      </c>
      <c r="T342" s="106">
        <f>+[3]data1cf!S342</f>
        <v>21823.910995433544</v>
      </c>
      <c r="U342" s="106">
        <f>+[3]data1cf!T342</f>
        <v>21304.734673631385</v>
      </c>
      <c r="V342" s="106">
        <f>+[3]data1cf!U342</f>
        <v>21006.222780196054</v>
      </c>
      <c r="W342" s="106">
        <f>+[3]data1cf!V342</f>
        <v>20264.518077941146</v>
      </c>
      <c r="X342" s="106">
        <f>+[3]data1cf!W342</f>
        <v>19743.440340461668</v>
      </c>
      <c r="Y342" s="106">
        <f>+[3]data1cf!X342</f>
        <v>19221.690394806908</v>
      </c>
      <c r="Z342" s="106">
        <f>+[3]data1cf!Y342</f>
        <v>18919.056019687305</v>
      </c>
      <c r="AA342" s="106">
        <f>+[3]data1cf!Z342</f>
        <v>18176.09260900331</v>
      </c>
      <c r="AB342" s="106">
        <f>+[3]data1cf!AA342</f>
        <v>17652.202603252241</v>
      </c>
      <c r="AC342" s="106">
        <f>+[3]data1cf!AB342</f>
        <v>17127.556021277771</v>
      </c>
      <c r="AD342" s="106">
        <f>+[3]data1cf!AC342</f>
        <v>16821.967005751707</v>
      </c>
      <c r="AE342" s="106">
        <f>+[3]data1cf!AD342</f>
        <v>16075.901658593233</v>
      </c>
      <c r="AF342" s="106">
        <f>+[3]data1cf!AE342</f>
        <v>1470.2535416168612</v>
      </c>
      <c r="AG342" s="106"/>
      <c r="AH342" s="107">
        <f t="shared" si="40"/>
        <v>148256.46755548607</v>
      </c>
      <c r="AI342" s="107">
        <f t="shared" si="42"/>
        <v>252522.95712880054</v>
      </c>
      <c r="AJ342" s="108">
        <f t="shared" si="43"/>
        <v>219972.86009875272</v>
      </c>
      <c r="AK342" s="109">
        <f t="shared" si="41"/>
        <v>0.2050955355167389</v>
      </c>
      <c r="AL342" s="110">
        <f t="shared" si="45"/>
        <v>0.97979341192594738</v>
      </c>
    </row>
    <row r="343" spans="1:38" x14ac:dyDescent="0.2">
      <c r="A343" s="102"/>
      <c r="B343" s="106">
        <f>+[3]data1cf!A343</f>
        <v>-192079.22089753248</v>
      </c>
      <c r="C343" s="106">
        <f>+[3]data1cf!B343</f>
        <v>21887.40535187599</v>
      </c>
      <c r="D343" s="106">
        <f>+[3]data1cf!C343</f>
        <v>59649.067633499741</v>
      </c>
      <c r="E343" s="106">
        <f>+[3]data1cf!D343</f>
        <v>59620.900950623094</v>
      </c>
      <c r="F343" s="106">
        <f>+[3]data1cf!E343</f>
        <v>44561.693788286619</v>
      </c>
      <c r="G343" s="106">
        <f>+[3]data1cf!F343</f>
        <v>42283.31980469446</v>
      </c>
      <c r="H343" s="106">
        <f>+[3]data1cf!G343</f>
        <v>39522.396862046648</v>
      </c>
      <c r="I343" s="106">
        <f>+[3]data1cf!H343</f>
        <v>37200.663361488521</v>
      </c>
      <c r="J343" s="106">
        <f>+[3]data1cf!I343</f>
        <v>36340.439287539324</v>
      </c>
      <c r="K343" s="106">
        <f>+[3]data1cf!J343</f>
        <v>35057.241279129506</v>
      </c>
      <c r="L343" s="106">
        <f>+[3]data1cf!K343</f>
        <v>33900.079983989315</v>
      </c>
      <c r="M343" s="106">
        <f>+[3]data1cf!L343</f>
        <v>32875.376069513281</v>
      </c>
      <c r="N343" s="106">
        <f>+[3]data1cf!M343</f>
        <v>31956.594708270117</v>
      </c>
      <c r="O343" s="106">
        <f>+[3]data1cf!N343</f>
        <v>30692.340764945126</v>
      </c>
      <c r="P343" s="106">
        <f>+[3]data1cf!O343</f>
        <v>38269.262807662366</v>
      </c>
      <c r="Q343" s="106">
        <f>+[3]data1cf!P343</f>
        <v>46204.094308257925</v>
      </c>
      <c r="R343" s="106">
        <f>+[3]data1cf!Q343</f>
        <v>34851.879562878057</v>
      </c>
      <c r="S343" s="106">
        <f>+[3]data1cf!R343</f>
        <v>23085.597901263885</v>
      </c>
      <c r="T343" s="106">
        <f>+[3]data1cf!S343</f>
        <v>22559.860225151402</v>
      </c>
      <c r="U343" s="106">
        <f>+[3]data1cf!T343</f>
        <v>22033.762860311283</v>
      </c>
      <c r="V343" s="106">
        <f>+[3]data1cf!U343</f>
        <v>21729.955025397066</v>
      </c>
      <c r="W343" s="106">
        <f>+[3]data1cf!V343</f>
        <v>20980.445578081351</v>
      </c>
      <c r="X343" s="106">
        <f>+[3]data1cf!W343</f>
        <v>20453.20309849664</v>
      </c>
      <c r="Y343" s="106">
        <f>+[3]data1cf!X343</f>
        <v>19925.555786080207</v>
      </c>
      <c r="Z343" s="106">
        <f>+[3]data1cf!Y343</f>
        <v>19618.617913879527</v>
      </c>
      <c r="AA343" s="106">
        <f>+[3]data1cf!Z343</f>
        <v>18868.997718462808</v>
      </c>
      <c r="AB343" s="106">
        <f>+[3]data1cf!AA343</f>
        <v>18340.06156931282</v>
      </c>
      <c r="AC343" s="106">
        <f>+[3]data1cf!AB343</f>
        <v>17810.669777244162</v>
      </c>
      <c r="AD343" s="106">
        <f>+[3]data1cf!AC343</f>
        <v>17501.910173629083</v>
      </c>
      <c r="AE343" s="106">
        <f>+[3]data1cf!AD343</f>
        <v>16750.464177121874</v>
      </c>
      <c r="AF343" s="106">
        <f>+[3]data1cf!AE343</f>
        <v>2209.1252374553696</v>
      </c>
      <c r="AG343" s="106"/>
      <c r="AH343" s="107">
        <f t="shared" si="40"/>
        <v>156078.71046093834</v>
      </c>
      <c r="AI343" s="107">
        <f t="shared" si="42"/>
        <v>262772.50443187793</v>
      </c>
      <c r="AJ343" s="108">
        <f t="shared" si="43"/>
        <v>229610.90001339035</v>
      </c>
      <c r="AK343" s="109">
        <f t="shared" si="41"/>
        <v>0.2102434813976288</v>
      </c>
      <c r="AL343" s="110">
        <f t="shared" si="45"/>
        <v>0.98275292860814645</v>
      </c>
    </row>
    <row r="344" spans="1:38" x14ac:dyDescent="0.2">
      <c r="A344" s="102"/>
      <c r="B344" s="106">
        <f>+[3]data1cf!A344</f>
        <v>-180027.556026504</v>
      </c>
      <c r="C344" s="106">
        <f>+[3]data1cf!B344</f>
        <v>29613.249852642606</v>
      </c>
      <c r="D344" s="106">
        <f>+[3]data1cf!C344</f>
        <v>66927.906922910595</v>
      </c>
      <c r="E344" s="106">
        <f>+[3]data1cf!D344</f>
        <v>63697.182297887208</v>
      </c>
      <c r="F344" s="106">
        <f>+[3]data1cf!E344</f>
        <v>48936.505408851503</v>
      </c>
      <c r="G344" s="106">
        <f>+[3]data1cf!F344</f>
        <v>46585.826906980568</v>
      </c>
      <c r="H344" s="106">
        <f>+[3]data1cf!G344</f>
        <v>43817.700657482899</v>
      </c>
      <c r="I344" s="106">
        <f>+[3]data1cf!H344</f>
        <v>41468.14013420901</v>
      </c>
      <c r="J344" s="106">
        <f>+[3]data1cf!I344</f>
        <v>40508.732813982686</v>
      </c>
      <c r="K344" s="106">
        <f>+[3]data1cf!J344</f>
        <v>39114.882590790847</v>
      </c>
      <c r="L344" s="106">
        <f>+[3]data1cf!K344</f>
        <v>37859.744492882121</v>
      </c>
      <c r="M344" s="106">
        <f>+[3]data1cf!L344</f>
        <v>36729.60271616657</v>
      </c>
      <c r="N344" s="106">
        <f>+[3]data1cf!M344</f>
        <v>35717.741476444557</v>
      </c>
      <c r="O344" s="106">
        <f>+[3]data1cf!N344</f>
        <v>34347.479046291948</v>
      </c>
      <c r="P344" s="106">
        <f>+[3]data1cf!O344</f>
        <v>41282.737573397128</v>
      </c>
      <c r="Q344" s="106">
        <f>+[3]data1cf!P344</f>
        <v>48608.385577764391</v>
      </c>
      <c r="R344" s="106">
        <f>+[3]data1cf!Q344</f>
        <v>37928.726384486756</v>
      </c>
      <c r="S344" s="106">
        <f>+[3]data1cf!R344</f>
        <v>26828.938837661459</v>
      </c>
      <c r="T344" s="106">
        <f>+[3]data1cf!S344</f>
        <v>26282.333655082301</v>
      </c>
      <c r="U344" s="106">
        <f>+[3]data1cf!T344</f>
        <v>25736.698693995495</v>
      </c>
      <c r="V344" s="106">
        <f>+[3]data1cf!U344</f>
        <v>25417.090530143498</v>
      </c>
      <c r="W344" s="106">
        <f>+[3]data1cf!V344</f>
        <v>24648.456736077016</v>
      </c>
      <c r="X344" s="106">
        <f>+[3]data1cf!W344</f>
        <v>24105.910598328912</v>
      </c>
      <c r="Y344" s="106">
        <f>+[3]data1cf!X344</f>
        <v>23564.456453418054</v>
      </c>
      <c r="Z344" s="106">
        <f>+[3]data1cf!Y344</f>
        <v>23247.514705991067</v>
      </c>
      <c r="AA344" s="106">
        <f>+[3]data1cf!Z344</f>
        <v>22484.956164041963</v>
      </c>
      <c r="AB344" s="106">
        <f>+[3]data1cf!AA344</f>
        <v>21946.978517011412</v>
      </c>
      <c r="AC344" s="106">
        <f>+[3]data1cf!AB344</f>
        <v>21410.229917539589</v>
      </c>
      <c r="AD344" s="106">
        <f>+[3]data1cf!AC344</f>
        <v>21098.017674461167</v>
      </c>
      <c r="AE344" s="106">
        <f>+[3]data1cf!AD344</f>
        <v>20340.568453121989</v>
      </c>
      <c r="AF344" s="106">
        <f>+[3]data1cf!AE344</f>
        <v>6676.2995118996914</v>
      </c>
      <c r="AG344" s="106"/>
      <c r="AH344" s="107">
        <f t="shared" si="40"/>
        <v>211247.30817021916</v>
      </c>
      <c r="AI344" s="107">
        <f t="shared" si="42"/>
        <v>330006.81458752236</v>
      </c>
      <c r="AJ344" s="108">
        <f t="shared" si="43"/>
        <v>294008.87850302987</v>
      </c>
      <c r="AK344" s="109">
        <f t="shared" si="41"/>
        <v>0.25810611844062792</v>
      </c>
      <c r="AL344" s="110">
        <f t="shared" si="45"/>
        <v>0.99389687337615673</v>
      </c>
    </row>
    <row r="345" spans="1:38" x14ac:dyDescent="0.2">
      <c r="A345" s="102"/>
      <c r="B345" s="106">
        <f>+[3]data1cf!A345</f>
        <v>-200629.58679662202</v>
      </c>
      <c r="C345" s="106">
        <f>+[3]data1cf!B345</f>
        <v>22726.582936573817</v>
      </c>
      <c r="D345" s="106">
        <f>+[3]data1cf!C345</f>
        <v>59190.226989532937</v>
      </c>
      <c r="E345" s="106">
        <f>+[3]data1cf!D345</f>
        <v>57641.734644529904</v>
      </c>
      <c r="F345" s="106">
        <f>+[3]data1cf!E345</f>
        <v>44237.524197013205</v>
      </c>
      <c r="G345" s="106">
        <f>+[3]data1cf!F345</f>
        <v>41918.273970138354</v>
      </c>
      <c r="H345" s="106">
        <f>+[3]data1cf!G345</f>
        <v>39083.830457221746</v>
      </c>
      <c r="I345" s="106">
        <f>+[3]data1cf!H345</f>
        <v>36706.229520544293</v>
      </c>
      <c r="J345" s="106">
        <f>+[3]data1cf!I345</f>
        <v>35847.909472603933</v>
      </c>
      <c r="K345" s="106">
        <f>+[3]data1cf!J345</f>
        <v>34561.628229709517</v>
      </c>
      <c r="L345" s="106">
        <f>+[3]data1cf!K345</f>
        <v>33399.641246264771</v>
      </c>
      <c r="M345" s="106">
        <f>+[3]data1cf!L345</f>
        <v>32375.775396119832</v>
      </c>
      <c r="N345" s="106">
        <f>+[3]data1cf!M345</f>
        <v>31455.528885488209</v>
      </c>
      <c r="O345" s="106">
        <f>+[3]data1cf!N345</f>
        <v>30187.536438147465</v>
      </c>
      <c r="P345" s="106">
        <f>+[3]data1cf!O345</f>
        <v>38147.247005278718</v>
      </c>
      <c r="Q345" s="106">
        <f>+[3]data1cf!P345</f>
        <v>46465.76412303275</v>
      </c>
      <c r="R345" s="106">
        <f>+[3]data1cf!Q345</f>
        <v>34617.151093433189</v>
      </c>
      <c r="S345" s="106">
        <f>+[3]data1cf!R345</f>
        <v>22348.662604544916</v>
      </c>
      <c r="T345" s="106">
        <f>+[3]data1cf!S345</f>
        <v>21814.260754988063</v>
      </c>
      <c r="U345" s="106">
        <f>+[3]data1cf!T345</f>
        <v>21279.125407656917</v>
      </c>
      <c r="V345" s="106">
        <f>+[3]data1cf!U345</f>
        <v>20969.283935093044</v>
      </c>
      <c r="W345" s="106">
        <f>+[3]data1cf!V345</f>
        <v>20206.565539790536</v>
      </c>
      <c r="X345" s="106">
        <f>+[3]data1cf!W345</f>
        <v>19669.095009140467</v>
      </c>
      <c r="Y345" s="106">
        <f>+[3]data1cf!X345</f>
        <v>19130.798920283261</v>
      </c>
      <c r="Z345" s="106">
        <f>+[3]data1cf!Y345</f>
        <v>18816.016204509971</v>
      </c>
      <c r="AA345" s="106">
        <f>+[3]data1cf!Z345</f>
        <v>18051.630257960162</v>
      </c>
      <c r="AB345" s="106">
        <f>+[3]data1cf!AA345</f>
        <v>17510.705899704582</v>
      </c>
      <c r="AC345" s="106">
        <f>+[3]data1cf!AB345</f>
        <v>16968.852368413747</v>
      </c>
      <c r="AD345" s="106">
        <f>+[3]data1cf!AC345</f>
        <v>16650.248442686381</v>
      </c>
      <c r="AE345" s="106">
        <f>+[3]data1cf!AD345</f>
        <v>15882.245449706083</v>
      </c>
      <c r="AF345" s="106">
        <f>+[3]data1cf!AE345</f>
        <v>703.26293641876327</v>
      </c>
      <c r="AG345" s="106"/>
      <c r="AH345" s="107">
        <f t="shared" si="40"/>
        <v>143047.99105627157</v>
      </c>
      <c r="AI345" s="107">
        <f t="shared" si="42"/>
        <v>248203.289111402</v>
      </c>
      <c r="AJ345" s="108">
        <f t="shared" si="43"/>
        <v>215193.22019823117</v>
      </c>
      <c r="AK345" s="109">
        <f t="shared" si="41"/>
        <v>0.19789072871208196</v>
      </c>
      <c r="AL345" s="110">
        <f t="shared" si="45"/>
        <v>0.97839872955306684</v>
      </c>
    </row>
    <row r="346" spans="1:38" x14ac:dyDescent="0.2">
      <c r="A346" s="102"/>
      <c r="B346" s="106">
        <f>+[3]data1cf!A346</f>
        <v>-192123.73030323832</v>
      </c>
      <c r="C346" s="106">
        <f>+[3]data1cf!B346</f>
        <v>23484.38423249351</v>
      </c>
      <c r="D346" s="106">
        <f>+[3]data1cf!C346</f>
        <v>65112.022243833213</v>
      </c>
      <c r="E346" s="106">
        <f>+[3]data1cf!D346</f>
        <v>62631.144248461365</v>
      </c>
      <c r="F346" s="106">
        <f>+[3]data1cf!E346</f>
        <v>46097.888675575145</v>
      </c>
      <c r="G346" s="106">
        <f>+[3]data1cf!F346</f>
        <v>43768.305045715199</v>
      </c>
      <c r="H346" s="106">
        <f>+[3]data1cf!G346</f>
        <v>40963.495608245168</v>
      </c>
      <c r="I346" s="106">
        <f>+[3]data1cf!H346</f>
        <v>38599.638975588445</v>
      </c>
      <c r="J346" s="106">
        <f>+[3]data1cf!I346</f>
        <v>37701.546093610115</v>
      </c>
      <c r="K346" s="106">
        <f>+[3]data1cf!J346</f>
        <v>36373.192158928927</v>
      </c>
      <c r="L346" s="106">
        <f>+[3]data1cf!K346</f>
        <v>35174.877277522217</v>
      </c>
      <c r="M346" s="106">
        <f>+[3]data1cf!L346</f>
        <v>34109.254139320983</v>
      </c>
      <c r="N346" s="106">
        <f>+[3]data1cf!M346</f>
        <v>33153.118127725946</v>
      </c>
      <c r="O346" s="106">
        <f>+[3]data1cf!N346</f>
        <v>31845.16510083367</v>
      </c>
      <c r="P346" s="106">
        <f>+[3]data1cf!O346</f>
        <v>39383.992319229088</v>
      </c>
      <c r="Q346" s="106">
        <f>+[3]data1cf!P346</f>
        <v>47293.979294253229</v>
      </c>
      <c r="R346" s="106">
        <f>+[3]data1cf!Q346</f>
        <v>35928.537755828409</v>
      </c>
      <c r="S346" s="106">
        <f>+[3]data1cf!R346</f>
        <v>24143.406126161834</v>
      </c>
      <c r="T346" s="106">
        <f>+[3]data1cf!S346</f>
        <v>23604.638703613069</v>
      </c>
      <c r="U346" s="106">
        <f>+[3]data1cf!T346</f>
        <v>23065.824857662119</v>
      </c>
      <c r="V346" s="106">
        <f>+[3]data1cf!U346</f>
        <v>22752.445356792239</v>
      </c>
      <c r="W346" s="106">
        <f>+[3]data1cf!V346</f>
        <v>21988.052282964505</v>
      </c>
      <c r="X346" s="106">
        <f>+[3]data1cf!W346</f>
        <v>21449.090642217059</v>
      </c>
      <c r="Y346" s="106">
        <f>+[3]data1cf!X346</f>
        <v>20910.076751521512</v>
      </c>
      <c r="Z346" s="106">
        <f>+[3]data1cf!Y346</f>
        <v>20594.830977327831</v>
      </c>
      <c r="AA346" s="106">
        <f>+[3]data1cf!Z346</f>
        <v>19831.88590326743</v>
      </c>
      <c r="AB346" s="106">
        <f>+[3]data1cf!AA346</f>
        <v>19292.70566822635</v>
      </c>
      <c r="AC346" s="106">
        <f>+[3]data1cf!AB346</f>
        <v>18753.466625408386</v>
      </c>
      <c r="AD346" s="106">
        <f>+[3]data1cf!AC346</f>
        <v>18437.854011929201</v>
      </c>
      <c r="AE346" s="106">
        <f>+[3]data1cf!AD346</f>
        <v>17674.805006581468</v>
      </c>
      <c r="AF346" s="106">
        <f>+[3]data1cf!AE346</f>
        <v>3121.6356199937873</v>
      </c>
      <c r="AG346" s="106"/>
      <c r="AH346" s="107">
        <f t="shared" si="40"/>
        <v>172979.63019291169</v>
      </c>
      <c r="AI346" s="107">
        <f t="shared" si="42"/>
        <v>283936.96607568825</v>
      </c>
      <c r="AJ346" s="108">
        <f t="shared" si="43"/>
        <v>249630.41793374391</v>
      </c>
      <c r="AK346" s="109">
        <f t="shared" si="41"/>
        <v>0.22295600771903992</v>
      </c>
      <c r="AL346" s="110">
        <f t="shared" si="45"/>
        <v>0.98756358263043198</v>
      </c>
    </row>
    <row r="347" spans="1:38" x14ac:dyDescent="0.2">
      <c r="A347" s="102"/>
      <c r="B347" s="106">
        <f>+[3]data1cf!A347</f>
        <v>-218609.8994234773</v>
      </c>
      <c r="C347" s="106">
        <f>+[3]data1cf!B347</f>
        <v>6804.5582605817908</v>
      </c>
      <c r="D347" s="106">
        <f>+[3]data1cf!C347</f>
        <v>53753.383125625289</v>
      </c>
      <c r="E347" s="106">
        <f>+[3]data1cf!D347</f>
        <v>52867.47252587309</v>
      </c>
      <c r="F347" s="106">
        <f>+[3]data1cf!E347</f>
        <v>35449.262445161206</v>
      </c>
      <c r="G347" s="106">
        <f>+[3]data1cf!F347</f>
        <v>33312.872401260378</v>
      </c>
      <c r="H347" s="106">
        <f>+[3]data1cf!G347</f>
        <v>30553.144300648215</v>
      </c>
      <c r="I347" s="106">
        <f>+[3]data1cf!H347</f>
        <v>28278.570290899355</v>
      </c>
      <c r="J347" s="106">
        <f>+[3]data1cf!I347</f>
        <v>27623.922674452631</v>
      </c>
      <c r="K347" s="106">
        <f>+[3]data1cf!J347</f>
        <v>26569.101732114243</v>
      </c>
      <c r="L347" s="106">
        <f>+[3]data1cf!K347</f>
        <v>25613.765714174508</v>
      </c>
      <c r="M347" s="106">
        <f>+[3]data1cf!L347</f>
        <v>24807.380995073174</v>
      </c>
      <c r="N347" s="106">
        <f>+[3]data1cf!M347</f>
        <v>24080.919268749778</v>
      </c>
      <c r="O347" s="106">
        <f>+[3]data1cf!N347</f>
        <v>23035.311800423216</v>
      </c>
      <c r="P347" s="106">
        <f>+[3]data1cf!O347</f>
        <v>32011.288388454559</v>
      </c>
      <c r="Q347" s="106">
        <f>+[3]data1cf!P347</f>
        <v>41278.1368670515</v>
      </c>
      <c r="R347" s="106">
        <f>+[3]data1cf!Q347</f>
        <v>28441.763263139102</v>
      </c>
      <c r="S347" s="106">
        <f>+[3]data1cf!R347</f>
        <v>15202.78140780807</v>
      </c>
      <c r="T347" s="106">
        <f>+[3]data1cf!S347</f>
        <v>14718.605337502886</v>
      </c>
      <c r="U347" s="106">
        <f>+[3]data1cf!T347</f>
        <v>14231.248137714349</v>
      </c>
      <c r="V347" s="106">
        <f>+[3]data1cf!U347</f>
        <v>13959.007866985528</v>
      </c>
      <c r="W347" s="106">
        <f>+[3]data1cf!V347</f>
        <v>13246.6057511332</v>
      </c>
      <c r="X347" s="106">
        <f>+[3]data1cf!W347</f>
        <v>12749.121021631367</v>
      </c>
      <c r="Y347" s="106">
        <f>+[3]data1cf!X347</f>
        <v>12248.055902870448</v>
      </c>
      <c r="Z347" s="106">
        <f>+[3]data1cf!Y347</f>
        <v>11960.354332000323</v>
      </c>
      <c r="AA347" s="106">
        <f>+[3]data1cf!Z347</f>
        <v>11234.751628509806</v>
      </c>
      <c r="AB347" s="106">
        <f>+[3]data1cf!AA347</f>
        <v>10722.287885833037</v>
      </c>
      <c r="AC347" s="106">
        <f>+[3]data1cf!AB347</f>
        <v>10205.794383501863</v>
      </c>
      <c r="AD347" s="106">
        <f>+[3]data1cf!AC347</f>
        <v>9902.3429807217981</v>
      </c>
      <c r="AE347" s="106">
        <f>+[3]data1cf!AD347</f>
        <v>9160.2309019341701</v>
      </c>
      <c r="AF347" s="106">
        <f>+[3]data1cf!AE347</f>
        <v>-7314.76899225948</v>
      </c>
      <c r="AG347" s="106"/>
      <c r="AH347" s="107">
        <f t="shared" si="40"/>
        <v>49360.085501274159</v>
      </c>
      <c r="AI347" s="107">
        <f t="shared" si="42"/>
        <v>131720.24728787306</v>
      </c>
      <c r="AJ347" s="108">
        <f t="shared" si="43"/>
        <v>104185.55221997651</v>
      </c>
      <c r="AK347" s="109">
        <f t="shared" si="41"/>
        <v>0.13282003998756409</v>
      </c>
      <c r="AL347" s="110">
        <f t="shared" si="45"/>
        <v>0.86934787718224604</v>
      </c>
    </row>
    <row r="348" spans="1:38" x14ac:dyDescent="0.2">
      <c r="A348" s="102"/>
      <c r="B348" s="106">
        <f>+[3]data1cf!A348</f>
        <v>-180363.38565204001</v>
      </c>
      <c r="C348" s="106">
        <f>+[3]data1cf!B348</f>
        <v>29417.706727571946</v>
      </c>
      <c r="D348" s="106">
        <f>+[3]data1cf!C348</f>
        <v>65909.777078425715</v>
      </c>
      <c r="E348" s="106">
        <f>+[3]data1cf!D348</f>
        <v>63952.609360549221</v>
      </c>
      <c r="F348" s="106">
        <f>+[3]data1cf!E348</f>
        <v>48798.328002911745</v>
      </c>
      <c r="G348" s="106">
        <f>+[3]data1cf!F348</f>
        <v>46450.203835361011</v>
      </c>
      <c r="H348" s="106">
        <f>+[3]data1cf!G348</f>
        <v>43682.738549726637</v>
      </c>
      <c r="I348" s="106">
        <f>+[3]data1cf!H348</f>
        <v>41334.396004347014</v>
      </c>
      <c r="J348" s="106">
        <f>+[3]data1cf!I348</f>
        <v>40378.153236229307</v>
      </c>
      <c r="K348" s="106">
        <f>+[3]data1cf!J348</f>
        <v>38987.86397511301</v>
      </c>
      <c r="L348" s="106">
        <f>+[3]data1cf!K348</f>
        <v>37735.891190673399</v>
      </c>
      <c r="M348" s="106">
        <f>+[3]data1cf!L348</f>
        <v>36609.120468555891</v>
      </c>
      <c r="N348" s="106">
        <f>+[3]data1cf!M348</f>
        <v>35600.248080591889</v>
      </c>
      <c r="O348" s="106">
        <f>+[3]data1cf!N348</f>
        <v>34233.401762785499</v>
      </c>
      <c r="P348" s="106">
        <f>+[3]data1cf!O348</f>
        <v>41186.964870854121</v>
      </c>
      <c r="Q348" s="106">
        <f>+[3]data1cf!P348</f>
        <v>48529.872244598628</v>
      </c>
      <c r="R348" s="106">
        <f>+[3]data1cf!Q348</f>
        <v>37831.584326258133</v>
      </c>
      <c r="S348" s="106">
        <f>+[3]data1cf!R348</f>
        <v>26713.396130485082</v>
      </c>
      <c r="T348" s="106">
        <f>+[3]data1cf!S348</f>
        <v>26167.509806179281</v>
      </c>
      <c r="U348" s="106">
        <f>+[3]data1cf!T348</f>
        <v>25622.553309614639</v>
      </c>
      <c r="V348" s="106">
        <f>+[3]data1cf!U348</f>
        <v>25303.486363873264</v>
      </c>
      <c r="W348" s="106">
        <f>+[3]data1cf!V348</f>
        <v>24535.542215883135</v>
      </c>
      <c r="X348" s="106">
        <f>+[3]data1cf!W348</f>
        <v>23993.545944020894</v>
      </c>
      <c r="Y348" s="106">
        <f>+[3]data1cf!X348</f>
        <v>23452.596201473156</v>
      </c>
      <c r="Z348" s="106">
        <f>+[3]data1cf!Y348</f>
        <v>23136.020679741108</v>
      </c>
      <c r="AA348" s="106">
        <f>+[3]data1cf!Z348</f>
        <v>22373.962829715558</v>
      </c>
      <c r="AB348" s="106">
        <f>+[3]data1cf!AA348</f>
        <v>21836.34484614995</v>
      </c>
      <c r="AC348" s="106">
        <f>+[3]data1cf!AB348</f>
        <v>21299.904740547805</v>
      </c>
      <c r="AD348" s="106">
        <f>+[3]data1cf!AC348</f>
        <v>20987.86066575873</v>
      </c>
      <c r="AE348" s="106">
        <f>+[3]data1cf!AD348</f>
        <v>20230.700568679553</v>
      </c>
      <c r="AF348" s="106">
        <f>+[3]data1cf!AE348</f>
        <v>6542.0813871059217</v>
      </c>
      <c r="AG348" s="106"/>
      <c r="AH348" s="107">
        <f t="shared" si="40"/>
        <v>209239.06273945037</v>
      </c>
      <c r="AI348" s="107">
        <f t="shared" si="42"/>
        <v>327603.0693936951</v>
      </c>
      <c r="AJ348" s="108">
        <f t="shared" si="43"/>
        <v>291700.01304275577</v>
      </c>
      <c r="AK348" s="109">
        <f t="shared" si="41"/>
        <v>0.25614990592002862</v>
      </c>
      <c r="AL348" s="110">
        <f t="shared" si="45"/>
        <v>0.99366593883317256</v>
      </c>
    </row>
    <row r="349" spans="1:38" x14ac:dyDescent="0.2">
      <c r="A349" s="102"/>
      <c r="B349" s="106">
        <f>+[3]data1cf!A349</f>
        <v>-209259.38233320444</v>
      </c>
      <c r="C349" s="106">
        <f>+[3]data1cf!B349</f>
        <v>15780.427421593471</v>
      </c>
      <c r="D349" s="106">
        <f>+[3]data1cf!C349</f>
        <v>55908.623916486758</v>
      </c>
      <c r="E349" s="106">
        <f>+[3]data1cf!D349</f>
        <v>55073.087611788971</v>
      </c>
      <c r="F349" s="106">
        <f>+[3]data1cf!E349</f>
        <v>39825.314005532113</v>
      </c>
      <c r="G349" s="106">
        <f>+[3]data1cf!F349</f>
        <v>37600.269193618529</v>
      </c>
      <c r="H349" s="106">
        <f>+[3]data1cf!G349</f>
        <v>34807.179870805296</v>
      </c>
      <c r="I349" s="106">
        <f>+[3]data1cf!H349</f>
        <v>32484.310379781164</v>
      </c>
      <c r="J349" s="106">
        <f>+[3]data1cf!I349</f>
        <v>31728.528112107044</v>
      </c>
      <c r="K349" s="106">
        <f>+[3]data1cf!J349</f>
        <v>30559.038644532047</v>
      </c>
      <c r="L349" s="106">
        <f>+[3]data1cf!K349</f>
        <v>29501.42941084558</v>
      </c>
      <c r="M349" s="106">
        <f>+[3]data1cf!L349</f>
        <v>28587.113461977242</v>
      </c>
      <c r="N349" s="106">
        <f>+[3]data1cf!M349</f>
        <v>27764.591929999355</v>
      </c>
      <c r="O349" s="106">
        <f>+[3]data1cf!N349</f>
        <v>26608.851074558515</v>
      </c>
      <c r="P349" s="106">
        <f>+[3]data1cf!O349</f>
        <v>35061.389177631376</v>
      </c>
      <c r="Q349" s="106">
        <f>+[3]data1cf!P349</f>
        <v>43838.455304994153</v>
      </c>
      <c r="R349" s="106">
        <f>+[3]data1cf!Q349</f>
        <v>31517.102684403486</v>
      </c>
      <c r="S349" s="106">
        <f>+[3]data1cf!R349</f>
        <v>18784.868450701004</v>
      </c>
      <c r="T349" s="106">
        <f>+[3]data1cf!S349</f>
        <v>18276.21264910727</v>
      </c>
      <c r="U349" s="106">
        <f>+[3]data1cf!T349</f>
        <v>17765.608782401236</v>
      </c>
      <c r="V349" s="106">
        <f>+[3]data1cf!U349</f>
        <v>17475.019111817019</v>
      </c>
      <c r="W349" s="106">
        <f>+[3]data1cf!V349</f>
        <v>16738.32133258025</v>
      </c>
      <c r="X349" s="106">
        <f>+[3]data1cf!W349</f>
        <v>16221.515553185018</v>
      </c>
      <c r="Y349" s="106">
        <f>+[3]data1cf!X349</f>
        <v>15702.517209343387</v>
      </c>
      <c r="Z349" s="106">
        <f>+[3]data1cf!Y349</f>
        <v>15401.776323051843</v>
      </c>
      <c r="AA349" s="106">
        <f>+[3]data1cf!Z349</f>
        <v>14657.677747279638</v>
      </c>
      <c r="AB349" s="106">
        <f>+[3]data1cf!AA349</f>
        <v>14131.699096067437</v>
      </c>
      <c r="AC349" s="106">
        <f>+[3]data1cf!AB349</f>
        <v>13603.252694254414</v>
      </c>
      <c r="AD349" s="106">
        <f>+[3]data1cf!AC349</f>
        <v>13292.780312787436</v>
      </c>
      <c r="AE349" s="106">
        <f>+[3]data1cf!AD349</f>
        <v>12538.658287778137</v>
      </c>
      <c r="AF349" s="106">
        <f>+[3]data1cf!AE349</f>
        <v>-3261.2833404956073</v>
      </c>
      <c r="AG349" s="106"/>
      <c r="AH349" s="107">
        <f t="shared" si="40"/>
        <v>96847.367493699683</v>
      </c>
      <c r="AI349" s="107">
        <f t="shared" si="42"/>
        <v>190570.71909871834</v>
      </c>
      <c r="AJ349" s="108">
        <f t="shared" si="43"/>
        <v>160319.4711049766</v>
      </c>
      <c r="AK349" s="109">
        <f t="shared" si="41"/>
        <v>0.16517395377159119</v>
      </c>
      <c r="AL349" s="110">
        <f t="shared" si="45"/>
        <v>0.94737263403491068</v>
      </c>
    </row>
    <row r="350" spans="1:38" x14ac:dyDescent="0.2">
      <c r="A350" s="102"/>
      <c r="B350" s="106">
        <f>+[3]data1cf!A350</f>
        <v>-215755.26999356618</v>
      </c>
      <c r="C350" s="106">
        <f>+[3]data1cf!B350</f>
        <v>10459.285161766355</v>
      </c>
      <c r="D350" s="106">
        <f>+[3]data1cf!C350</f>
        <v>52425.972327813986</v>
      </c>
      <c r="E350" s="106">
        <f>+[3]data1cf!D350</f>
        <v>53494.315406867594</v>
      </c>
      <c r="F350" s="106">
        <f>+[3]data1cf!E350</f>
        <v>35837.51144499518</v>
      </c>
      <c r="G350" s="106">
        <f>+[3]data1cf!F350</f>
        <v>33705.482724142494</v>
      </c>
      <c r="H350" s="106">
        <f>+[3]data1cf!G350</f>
        <v>30962.378957775974</v>
      </c>
      <c r="I350" s="106">
        <f>+[3]data1cf!H350</f>
        <v>28698.839943345403</v>
      </c>
      <c r="J350" s="106">
        <f>+[3]data1cf!I350</f>
        <v>28036.659593126671</v>
      </c>
      <c r="K350" s="106">
        <f>+[3]data1cf!J350</f>
        <v>26974.648836189765</v>
      </c>
      <c r="L350" s="106">
        <f>+[3]data1cf!K350</f>
        <v>26013.435148087614</v>
      </c>
      <c r="M350" s="106">
        <f>+[3]data1cf!L350</f>
        <v>25199.319160537307</v>
      </c>
      <c r="N350" s="106">
        <f>+[3]data1cf!M350</f>
        <v>24466.546347618038</v>
      </c>
      <c r="O350" s="106">
        <f>+[3]data1cf!N350</f>
        <v>23414.233720064592</v>
      </c>
      <c r="P350" s="106">
        <f>+[3]data1cf!O350</f>
        <v>32255.113113877924</v>
      </c>
      <c r="Q350" s="106">
        <f>+[3]data1cf!P350</f>
        <v>41388.976692606724</v>
      </c>
      <c r="R350" s="106">
        <f>+[3]data1cf!Q350</f>
        <v>28716.393005937745</v>
      </c>
      <c r="S350" s="106">
        <f>+[3]data1cf!R350</f>
        <v>15642.121934339477</v>
      </c>
      <c r="T350" s="106">
        <f>+[3]data1cf!S350</f>
        <v>15158.474211816327</v>
      </c>
      <c r="U350" s="106">
        <f>+[3]data1cf!T350</f>
        <v>14671.827554352898</v>
      </c>
      <c r="V350" s="106">
        <f>+[3]data1cf!U350</f>
        <v>14399.864562272025</v>
      </c>
      <c r="W350" s="106">
        <f>+[3]data1cf!V350</f>
        <v>13689.174863370823</v>
      </c>
      <c r="X350" s="106">
        <f>+[3]data1cf!W350</f>
        <v>13192.980715660186</v>
      </c>
      <c r="Y350" s="106">
        <f>+[3]data1cf!X350</f>
        <v>12693.411240253688</v>
      </c>
      <c r="Z350" s="106">
        <f>+[3]data1cf!Y350</f>
        <v>12406.823464274185</v>
      </c>
      <c r="AA350" s="106">
        <f>+[3]data1cf!Z350</f>
        <v>11683.738229234419</v>
      </c>
      <c r="AB350" s="106">
        <f>+[3]data1cf!AA350</f>
        <v>11173.422969441282</v>
      </c>
      <c r="AC350" s="106">
        <f>+[3]data1cf!AB350</f>
        <v>10659.308748589807</v>
      </c>
      <c r="AD350" s="106">
        <f>+[3]data1cf!AC350</f>
        <v>10357.905493293591</v>
      </c>
      <c r="AE350" s="106">
        <f>+[3]data1cf!AD350</f>
        <v>9619.2241293196457</v>
      </c>
      <c r="AF350" s="106">
        <f>+[3]data1cf!AE350</f>
        <v>-6644.441496395546</v>
      </c>
      <c r="AG350" s="106"/>
      <c r="AH350" s="107">
        <f t="shared" si="40"/>
        <v>57629.673859280774</v>
      </c>
      <c r="AI350" s="107">
        <f t="shared" si="42"/>
        <v>141187.86893784936</v>
      </c>
      <c r="AJ350" s="108">
        <f t="shared" si="43"/>
        <v>113423.3048910161</v>
      </c>
      <c r="AK350" s="109">
        <f t="shared" si="41"/>
        <v>0.13881190419197081</v>
      </c>
      <c r="AL350" s="110">
        <f t="shared" si="45"/>
        <v>0.88712810772585826</v>
      </c>
    </row>
    <row r="351" spans="1:38" x14ac:dyDescent="0.2">
      <c r="A351" s="102"/>
      <c r="B351" s="106">
        <f>+[3]data1cf!A351</f>
        <v>-194592.14097414288</v>
      </c>
      <c r="C351" s="106">
        <f>+[3]data1cf!B351</f>
        <v>18485.248706911341</v>
      </c>
      <c r="D351" s="106">
        <f>+[3]data1cf!C351</f>
        <v>60391.606470952989</v>
      </c>
      <c r="E351" s="106">
        <f>+[3]data1cf!D351</f>
        <v>56106.336131269767</v>
      </c>
      <c r="F351" s="106">
        <f>+[3]data1cf!E351</f>
        <v>41301.477465547709</v>
      </c>
      <c r="G351" s="106">
        <f>+[3]data1cf!F351</f>
        <v>39116.041062197342</v>
      </c>
      <c r="H351" s="106">
        <f>+[3]data1cf!G351</f>
        <v>36423.040977341137</v>
      </c>
      <c r="I351" s="106">
        <f>+[3]data1cf!H351</f>
        <v>34170.978661167566</v>
      </c>
      <c r="J351" s="106">
        <f>+[3]data1cf!I351</f>
        <v>33389.268139453765</v>
      </c>
      <c r="K351" s="106">
        <f>+[3]data1cf!J351</f>
        <v>32198.061322929774</v>
      </c>
      <c r="L351" s="106">
        <f>+[3]data1cf!K351</f>
        <v>31124.123682865458</v>
      </c>
      <c r="M351" s="106">
        <f>+[3]data1cf!L351</f>
        <v>30183.886339096389</v>
      </c>
      <c r="N351" s="106">
        <f>+[3]data1cf!M351</f>
        <v>29341.534117797717</v>
      </c>
      <c r="O351" s="106">
        <f>+[3]data1cf!N351</f>
        <v>28166.07359982971</v>
      </c>
      <c r="P351" s="106">
        <f>+[3]data1cf!O351</f>
        <v>35937.995247224804</v>
      </c>
      <c r="Q351" s="106">
        <f>+[3]data1cf!P351</f>
        <v>44040.830653777666</v>
      </c>
      <c r="R351" s="106">
        <f>+[3]data1cf!Q351</f>
        <v>32564.629022591136</v>
      </c>
      <c r="S351" s="106">
        <f>+[3]data1cf!R351</f>
        <v>20684.163568706608</v>
      </c>
      <c r="T351" s="106">
        <f>+[3]data1cf!S351</f>
        <v>20182.601773147355</v>
      </c>
      <c r="U351" s="106">
        <f>+[3]data1cf!T351</f>
        <v>19679.921726781889</v>
      </c>
      <c r="V351" s="106">
        <f>+[3]data1cf!U351</f>
        <v>19393.974368175914</v>
      </c>
      <c r="W351" s="106">
        <f>+[3]data1cf!V351</f>
        <v>18671.071685110823</v>
      </c>
      <c r="X351" s="106">
        <f>+[3]data1cf!W351</f>
        <v>18164.831545286695</v>
      </c>
      <c r="Y351" s="106">
        <f>+[3]data1cf!X351</f>
        <v>17657.332804328747</v>
      </c>
      <c r="Z351" s="106">
        <f>+[3]data1cf!Y351</f>
        <v>17365.102886889108</v>
      </c>
      <c r="AA351" s="106">
        <f>+[3]data1cf!Z351</f>
        <v>16638.407354133855</v>
      </c>
      <c r="AB351" s="106">
        <f>+[3]data1cf!AA351</f>
        <v>16126.901696623656</v>
      </c>
      <c r="AC351" s="106">
        <f>+[3]data1cf!AB351</f>
        <v>15613.979472448958</v>
      </c>
      <c r="AD351" s="106">
        <f>+[3]data1cf!AC351</f>
        <v>15316.32461292783</v>
      </c>
      <c r="AE351" s="106">
        <f>+[3]data1cf!AD351</f>
        <v>14583.71406119626</v>
      </c>
      <c r="AF351" s="106">
        <f>+[3]data1cf!AE351</f>
        <v>-127.5100397681781</v>
      </c>
      <c r="AG351" s="106"/>
      <c r="AH351" s="107">
        <f t="shared" si="40"/>
        <v>129474.30492555944</v>
      </c>
      <c r="AI351" s="107">
        <f t="shared" si="42"/>
        <v>228134.33825774203</v>
      </c>
      <c r="AJ351" s="108">
        <f t="shared" si="43"/>
        <v>197018.55852903836</v>
      </c>
      <c r="AK351" s="109">
        <f t="shared" si="41"/>
        <v>0.19235320687294008</v>
      </c>
      <c r="AL351" s="110">
        <f t="shared" si="45"/>
        <v>0.97054573763116492</v>
      </c>
    </row>
    <row r="352" spans="1:38" x14ac:dyDescent="0.2">
      <c r="A352" s="102"/>
      <c r="B352" s="106">
        <f>+[3]data1cf!A352</f>
        <v>-206425.02442831808</v>
      </c>
      <c r="C352" s="106">
        <f>+[3]data1cf!B352</f>
        <v>10718.436595357955</v>
      </c>
      <c r="D352" s="106">
        <f>+[3]data1cf!C352</f>
        <v>52501.706208823496</v>
      </c>
      <c r="E352" s="106">
        <f>+[3]data1cf!D352</f>
        <v>50669.648537453788</v>
      </c>
      <c r="F352" s="106">
        <f>+[3]data1cf!E352</f>
        <v>36962.808233192816</v>
      </c>
      <c r="G352" s="106">
        <f>+[3]data1cf!F352</f>
        <v>34849.798820466458</v>
      </c>
      <c r="H352" s="106">
        <f>+[3]data1cf!G352</f>
        <v>32165.095481044889</v>
      </c>
      <c r="I352" s="106">
        <f>+[3]data1cf!H352</f>
        <v>29941.532195505773</v>
      </c>
      <c r="J352" s="106">
        <f>+[3]data1cf!I352</f>
        <v>29258.270298966505</v>
      </c>
      <c r="K352" s="106">
        <f>+[3]data1cf!J352</f>
        <v>28176.977203105227</v>
      </c>
      <c r="L352" s="106">
        <f>+[3]data1cf!K352</f>
        <v>27200.39509451847</v>
      </c>
      <c r="M352" s="106">
        <f>+[3]data1cf!L352</f>
        <v>26364.833131063519</v>
      </c>
      <c r="N352" s="106">
        <f>+[3]data1cf!M352</f>
        <v>25614.922003366679</v>
      </c>
      <c r="O352" s="106">
        <f>+[3]data1cf!N352</f>
        <v>24544.774686786703</v>
      </c>
      <c r="P352" s="106">
        <f>+[3]data1cf!O352</f>
        <v>32947.83939890076</v>
      </c>
      <c r="Q352" s="106">
        <f>+[3]data1cf!P352</f>
        <v>41649.554746368187</v>
      </c>
      <c r="R352" s="106">
        <f>+[3]data1cf!Q352</f>
        <v>29513.306374473104</v>
      </c>
      <c r="S352" s="106">
        <f>+[3]data1cf!R352</f>
        <v>16978.902966488007</v>
      </c>
      <c r="T352" s="106">
        <f>+[3]data1cf!S352</f>
        <v>16498.195246884563</v>
      </c>
      <c r="U352" s="106">
        <f>+[3]data1cf!T352</f>
        <v>16015.054638844027</v>
      </c>
      <c r="V352" s="106">
        <f>+[3]data1cf!U352</f>
        <v>15744.889240595676</v>
      </c>
      <c r="W352" s="106">
        <f>+[3]data1cf!V352</f>
        <v>15041.180621239451</v>
      </c>
      <c r="X352" s="106">
        <f>+[3]data1cf!W352</f>
        <v>14550.294603882383</v>
      </c>
      <c r="Y352" s="106">
        <f>+[3]data1cf!X352</f>
        <v>14056.670349155618</v>
      </c>
      <c r="Z352" s="106">
        <f>+[3]data1cf!Y352</f>
        <v>13774.495337138906</v>
      </c>
      <c r="AA352" s="106">
        <f>+[3]data1cf!Z352</f>
        <v>13060.876074694886</v>
      </c>
      <c r="AB352" s="106">
        <f>+[3]data1cf!AA352</f>
        <v>12558.534293545341</v>
      </c>
      <c r="AC352" s="106">
        <f>+[3]data1cf!AB352</f>
        <v>12053.110602112381</v>
      </c>
      <c r="AD352" s="106">
        <f>+[3]data1cf!AC352</f>
        <v>11759.03710709637</v>
      </c>
      <c r="AE352" s="106">
        <f>+[3]data1cf!AD352</f>
        <v>11032.644885442511</v>
      </c>
      <c r="AF352" s="106">
        <f>+[3]data1cf!AE352</f>
        <v>-4539.487707612021</v>
      </c>
      <c r="AG352" s="106"/>
      <c r="AH352" s="107">
        <f t="shared" si="40"/>
        <v>73205.163419855482</v>
      </c>
      <c r="AI352" s="107">
        <f t="shared" si="42"/>
        <v>159713.70258466783</v>
      </c>
      <c r="AJ352" s="108">
        <f t="shared" si="43"/>
        <v>131470.23587732535</v>
      </c>
      <c r="AK352" s="109">
        <f t="shared" si="41"/>
        <v>0.14995016455650331</v>
      </c>
      <c r="AL352" s="110">
        <f t="shared" si="45"/>
        <v>0.91522423018599186</v>
      </c>
    </row>
    <row r="353" spans="1:38" x14ac:dyDescent="0.2">
      <c r="A353" s="102"/>
      <c r="B353" s="106">
        <f>+[3]data1cf!A353</f>
        <v>-175791.26833758189</v>
      </c>
      <c r="C353" s="106">
        <f>+[3]data1cf!B353</f>
        <v>30215.781671061239</v>
      </c>
      <c r="D353" s="106">
        <f>+[3]data1cf!C353</f>
        <v>66233.561794620866</v>
      </c>
      <c r="E353" s="106">
        <f>+[3]data1cf!D353</f>
        <v>63357.274106181096</v>
      </c>
      <c r="F353" s="106">
        <f>+[3]data1cf!E353</f>
        <v>48673.45529959671</v>
      </c>
      <c r="G353" s="106">
        <f>+[3]data1cf!F353</f>
        <v>46357.077737850108</v>
      </c>
      <c r="H353" s="106">
        <f>+[3]data1cf!G353</f>
        <v>43637.361878076888</v>
      </c>
      <c r="I353" s="106">
        <f>+[3]data1cf!H353</f>
        <v>41327.005019906981</v>
      </c>
      <c r="J353" s="106">
        <f>+[3]data1cf!I353</f>
        <v>40377.089286920003</v>
      </c>
      <c r="K353" s="106">
        <f>+[3]data1cf!J353</f>
        <v>38997.201918784645</v>
      </c>
      <c r="L353" s="106">
        <f>+[3]data1cf!K353</f>
        <v>37755.784901573148</v>
      </c>
      <c r="M353" s="106">
        <f>+[3]data1cf!L353</f>
        <v>36636.501652600535</v>
      </c>
      <c r="N353" s="106">
        <f>+[3]data1cf!M353</f>
        <v>35635.654788400047</v>
      </c>
      <c r="O353" s="106">
        <f>+[3]data1cf!N353</f>
        <v>34279.277592361534</v>
      </c>
      <c r="P353" s="106">
        <f>+[3]data1cf!O353</f>
        <v>41035.926553118115</v>
      </c>
      <c r="Q353" s="106">
        <f>+[3]data1cf!P353</f>
        <v>48178.871581554384</v>
      </c>
      <c r="R353" s="106">
        <f>+[3]data1cf!Q353</f>
        <v>37748.085334495845</v>
      </c>
      <c r="S353" s="106">
        <f>+[3]data1cf!R353</f>
        <v>26901.589341372455</v>
      </c>
      <c r="T353" s="106">
        <f>+[3]data1cf!S353</f>
        <v>26362.853879893039</v>
      </c>
      <c r="U353" s="106">
        <f>+[3]data1cf!T353</f>
        <v>25825.187008694382</v>
      </c>
      <c r="V353" s="106">
        <f>+[3]data1cf!U353</f>
        <v>25511.196394556318</v>
      </c>
      <c r="W353" s="106">
        <f>+[3]data1cf!V353</f>
        <v>24753.188229704363</v>
      </c>
      <c r="X353" s="106">
        <f>+[3]data1cf!W353</f>
        <v>24218.923351375503</v>
      </c>
      <c r="Y353" s="106">
        <f>+[3]data1cf!X353</f>
        <v>23685.861180821914</v>
      </c>
      <c r="Z353" s="106">
        <f>+[3]data1cf!Y353</f>
        <v>23375.08360428366</v>
      </c>
      <c r="AA353" s="106">
        <f>+[3]data1cf!Z353</f>
        <v>22623.490370410465</v>
      </c>
      <c r="AB353" s="106">
        <f>+[3]data1cf!AA353</f>
        <v>22094.257172803264</v>
      </c>
      <c r="AC353" s="106">
        <f>+[3]data1cf!AB353</f>
        <v>21566.377633393</v>
      </c>
      <c r="AD353" s="106">
        <f>+[3]data1cf!AC353</f>
        <v>21260.916539713042</v>
      </c>
      <c r="AE353" s="106">
        <f>+[3]data1cf!AD353</f>
        <v>20514.843186439204</v>
      </c>
      <c r="AF353" s="106">
        <f>+[3]data1cf!AE353</f>
        <v>7168.8400960972212</v>
      </c>
      <c r="AG353" s="106"/>
      <c r="AH353" s="107">
        <f t="shared" si="40"/>
        <v>214469.0030052191</v>
      </c>
      <c r="AI353" s="107">
        <f t="shared" si="42"/>
        <v>332867.13073779776</v>
      </c>
      <c r="AJ353" s="108">
        <f t="shared" si="43"/>
        <v>297095.32162539801</v>
      </c>
      <c r="AK353" s="109">
        <f t="shared" si="41"/>
        <v>0.26414213776588447</v>
      </c>
      <c r="AL353" s="110">
        <f t="shared" si="45"/>
        <v>0.99416072705430958</v>
      </c>
    </row>
    <row r="354" spans="1:38" x14ac:dyDescent="0.2">
      <c r="A354" s="102"/>
      <c r="B354" s="106">
        <f>+[3]data1cf!A354</f>
        <v>-202279.67900978512</v>
      </c>
      <c r="C354" s="106">
        <f>+[3]data1cf!B354</f>
        <v>16674.082619614055</v>
      </c>
      <c r="D354" s="106">
        <f>+[3]data1cf!C354</f>
        <v>57277.316738032023</v>
      </c>
      <c r="E354" s="106">
        <f>+[3]data1cf!D354</f>
        <v>55369.993153751726</v>
      </c>
      <c r="F354" s="106">
        <f>+[3]data1cf!E354</f>
        <v>38962.862199445182</v>
      </c>
      <c r="G354" s="106">
        <f>+[3]data1cf!F354</f>
        <v>36808.559094109485</v>
      </c>
      <c r="H354" s="106">
        <f>+[3]data1cf!G354</f>
        <v>34107.367712553707</v>
      </c>
      <c r="I354" s="106">
        <f>+[3]data1cf!H354</f>
        <v>31860.760852991938</v>
      </c>
      <c r="J354" s="106">
        <f>+[3]data1cf!I354</f>
        <v>31131.184622711182</v>
      </c>
      <c r="K354" s="106">
        <f>+[3]data1cf!J354</f>
        <v>29997.293824410735</v>
      </c>
      <c r="L354" s="106">
        <f>+[3]data1cf!K354</f>
        <v>28973.765777471082</v>
      </c>
      <c r="M354" s="106">
        <f>+[3]data1cf!L354</f>
        <v>28088.757517052203</v>
      </c>
      <c r="N354" s="106">
        <f>+[3]data1cf!M354</f>
        <v>27294.802630076927</v>
      </c>
      <c r="O354" s="106">
        <f>+[3]data1cf!N354</f>
        <v>26174.12516246712</v>
      </c>
      <c r="P354" s="106">
        <f>+[3]data1cf!O354</f>
        <v>34343.570241638765</v>
      </c>
      <c r="Q354" s="106">
        <f>+[3]data1cf!P354</f>
        <v>42827.103676221828</v>
      </c>
      <c r="R354" s="106">
        <f>+[3]data1cf!Q354</f>
        <v>30918.763074177317</v>
      </c>
      <c r="S354" s="106">
        <f>+[3]data1cf!R354</f>
        <v>18608.381314871411</v>
      </c>
      <c r="T354" s="106">
        <f>+[3]data1cf!S354</f>
        <v>18116.314217722334</v>
      </c>
      <c r="U354" s="106">
        <f>+[3]data1cf!T354</f>
        <v>17622.373187636025</v>
      </c>
      <c r="V354" s="106">
        <f>+[3]data1cf!U354</f>
        <v>17343.700603564183</v>
      </c>
      <c r="W354" s="106">
        <f>+[3]data1cf!V354</f>
        <v>16628.642770159255</v>
      </c>
      <c r="X354" s="106">
        <f>+[3]data1cf!W354</f>
        <v>16128.735836577427</v>
      </c>
      <c r="Y354" s="106">
        <f>+[3]data1cf!X354</f>
        <v>15626.719774965331</v>
      </c>
      <c r="Z354" s="106">
        <f>+[3]data1cf!Y354</f>
        <v>15338.441382323108</v>
      </c>
      <c r="AA354" s="106">
        <f>+[3]data1cf!Z354</f>
        <v>14616.105274071426</v>
      </c>
      <c r="AB354" s="106">
        <f>+[3]data1cf!AA354</f>
        <v>14107.374535515613</v>
      </c>
      <c r="AC354" s="106">
        <f>+[3]data1cf!AB354</f>
        <v>13596.269954780288</v>
      </c>
      <c r="AD354" s="106">
        <f>+[3]data1cf!AC354</f>
        <v>13298.818370914614</v>
      </c>
      <c r="AE354" s="106">
        <f>+[3]data1cf!AD354</f>
        <v>12566.652269251535</v>
      </c>
      <c r="AF354" s="106">
        <f>+[3]data1cf!AE354</f>
        <v>-2706.5403533166573</v>
      </c>
      <c r="AG354" s="106"/>
      <c r="AH354" s="107">
        <f t="shared" si="40"/>
        <v>102347.70806329322</v>
      </c>
      <c r="AI354" s="107">
        <f t="shared" si="42"/>
        <v>194766.54485632601</v>
      </c>
      <c r="AJ354" s="108">
        <f t="shared" si="43"/>
        <v>165064.98470965968</v>
      </c>
      <c r="AK354" s="109">
        <f t="shared" si="41"/>
        <v>0.17178325057029722</v>
      </c>
      <c r="AL354" s="110">
        <f t="shared" si="45"/>
        <v>0.95067622051172196</v>
      </c>
    </row>
    <row r="355" spans="1:38" x14ac:dyDescent="0.2">
      <c r="A355" s="102"/>
      <c r="B355" s="106">
        <f>+[3]data1cf!A355</f>
        <v>-180887.46679794032</v>
      </c>
      <c r="C355" s="106">
        <f>+[3]data1cf!B355</f>
        <v>29301.005055461021</v>
      </c>
      <c r="D355" s="106">
        <f>+[3]data1cf!C355</f>
        <v>62877.675323040356</v>
      </c>
      <c r="E355" s="106">
        <f>+[3]data1cf!D355</f>
        <v>64276.9728289083</v>
      </c>
      <c r="F355" s="106">
        <f>+[3]data1cf!E355</f>
        <v>47785.072307585258</v>
      </c>
      <c r="G355" s="106">
        <f>+[3]data1cf!F355</f>
        <v>45467.383824270961</v>
      </c>
      <c r="H355" s="106">
        <f>+[3]data1cf!G355</f>
        <v>42723.513226636307</v>
      </c>
      <c r="I355" s="106">
        <f>+[3]data1cf!H355</f>
        <v>40398.767714850066</v>
      </c>
      <c r="J355" s="106">
        <f>+[3]data1cf!I355</f>
        <v>39467.109191071519</v>
      </c>
      <c r="K355" s="106">
        <f>+[3]data1cf!J355</f>
        <v>38105.788790332561</v>
      </c>
      <c r="L355" s="106">
        <f>+[3]data1cf!K355</f>
        <v>36880.086917916196</v>
      </c>
      <c r="M355" s="106">
        <f>+[3]data1cf!L355</f>
        <v>35779.801917807228</v>
      </c>
      <c r="N355" s="106">
        <f>+[3]data1cf!M355</f>
        <v>34794.963819879107</v>
      </c>
      <c r="O355" s="106">
        <f>+[3]data1cf!N355</f>
        <v>33456.102956269475</v>
      </c>
      <c r="P355" s="106">
        <f>+[3]data1cf!O355</f>
        <v>40459.022738733234</v>
      </c>
      <c r="Q355" s="106">
        <f>+[3]data1cf!P355</f>
        <v>47842.785835289927</v>
      </c>
      <c r="R355" s="106">
        <f>+[3]data1cf!Q355</f>
        <v>37120.946601740186</v>
      </c>
      <c r="S355" s="106">
        <f>+[3]data1cf!R355</f>
        <v>25982.463791499438</v>
      </c>
      <c r="T355" s="106">
        <f>+[3]data1cf!S355</f>
        <v>25444.43376656597</v>
      </c>
      <c r="U355" s="106">
        <f>+[3]data1cf!T355</f>
        <v>24907.107048480102</v>
      </c>
      <c r="V355" s="106">
        <f>+[3]data1cf!U355</f>
        <v>24593.832754701958</v>
      </c>
      <c r="W355" s="106">
        <f>+[3]data1cf!V355</f>
        <v>23834.64856264893</v>
      </c>
      <c r="X355" s="106">
        <f>+[3]data1cf!W355</f>
        <v>23299.5609112323</v>
      </c>
      <c r="Y355" s="106">
        <f>+[3]data1cf!X355</f>
        <v>22765.264837868672</v>
      </c>
      <c r="Z355" s="106">
        <f>+[3]data1cf!Y355</f>
        <v>22453.548541890414</v>
      </c>
      <c r="AA355" s="106">
        <f>+[3]data1cf!Z355</f>
        <v>21699.143127087264</v>
      </c>
      <c r="AB355" s="106">
        <f>+[3]data1cf!AA355</f>
        <v>21167.367142985953</v>
      </c>
      <c r="AC355" s="106">
        <f>+[3]data1cf!AB355</f>
        <v>20636.482086957258</v>
      </c>
      <c r="AD355" s="106">
        <f>+[3]data1cf!AC355</f>
        <v>20328.228180639155</v>
      </c>
      <c r="AE355" s="106">
        <f>+[3]data1cf!AD355</f>
        <v>19577.492472321348</v>
      </c>
      <c r="AF355" s="106">
        <f>+[3]data1cf!AE355</f>
        <v>5855.2876702593567</v>
      </c>
      <c r="AG355" s="106"/>
      <c r="AH355" s="107">
        <f t="shared" si="40"/>
        <v>200496.99498928391</v>
      </c>
      <c r="AI355" s="107">
        <f t="shared" si="42"/>
        <v>316322.12336583529</v>
      </c>
      <c r="AJ355" s="108">
        <f t="shared" si="43"/>
        <v>281074.47245266463</v>
      </c>
      <c r="AK355" s="109">
        <f t="shared" si="41"/>
        <v>0.24970135092735288</v>
      </c>
      <c r="AL355" s="110">
        <f t="shared" ref="AL355:AL370" si="46">1-EXP(-(1/0.25)*(AI355/ABS($AI$1010)))</f>
        <v>0.99245983440320906</v>
      </c>
    </row>
    <row r="356" spans="1:38" x14ac:dyDescent="0.2">
      <c r="A356" s="102"/>
      <c r="B356" s="106">
        <f>+[3]data1cf!A356</f>
        <v>-176444.09535288438</v>
      </c>
      <c r="C356" s="106">
        <f>+[3]data1cf!B356</f>
        <v>26721.726221033081</v>
      </c>
      <c r="D356" s="106">
        <f>+[3]data1cf!C356</f>
        <v>65118.653499654101</v>
      </c>
      <c r="E356" s="106">
        <f>+[3]data1cf!D356</f>
        <v>61386.051715470821</v>
      </c>
      <c r="F356" s="106">
        <f>+[3]data1cf!E356</f>
        <v>46076.430701377132</v>
      </c>
      <c r="G356" s="106">
        <f>+[3]data1cf!F356</f>
        <v>43842.229955776551</v>
      </c>
      <c r="H356" s="106">
        <f>+[3]data1cf!G356</f>
        <v>41189.665503312237</v>
      </c>
      <c r="I356" s="106">
        <f>+[3]data1cf!H356</f>
        <v>38945.012171875642</v>
      </c>
      <c r="J356" s="106">
        <f>+[3]data1cf!I356</f>
        <v>38058.598053335983</v>
      </c>
      <c r="K356" s="106">
        <f>+[3]data1cf!J356</f>
        <v>36753.976585715442</v>
      </c>
      <c r="L356" s="106">
        <f>+[3]data1cf!K356</f>
        <v>35580.9829150531</v>
      </c>
      <c r="M356" s="106">
        <f>+[3]data1cf!L356</f>
        <v>34530.212761354262</v>
      </c>
      <c r="N356" s="106">
        <f>+[3]data1cf!M356</f>
        <v>33591.720953426942</v>
      </c>
      <c r="O356" s="106">
        <f>+[3]data1cf!N356</f>
        <v>32308.117195809624</v>
      </c>
      <c r="P356" s="106">
        <f>+[3]data1cf!O356</f>
        <v>39161.0429374222</v>
      </c>
      <c r="Q356" s="106">
        <f>+[3]data1cf!P356</f>
        <v>46378.178498655368</v>
      </c>
      <c r="R356" s="106">
        <f>+[3]data1cf!Q356</f>
        <v>35927.293030641173</v>
      </c>
      <c r="S356" s="106">
        <f>+[3]data1cf!R356</f>
        <v>25069.609121906411</v>
      </c>
      <c r="T356" s="106">
        <f>+[3]data1cf!S356</f>
        <v>24551.930361555496</v>
      </c>
      <c r="U356" s="106">
        <f>+[3]data1cf!T356</f>
        <v>24034.764426159469</v>
      </c>
      <c r="V356" s="106">
        <f>+[3]data1cf!U356</f>
        <v>23736.270247991146</v>
      </c>
      <c r="W356" s="106">
        <f>+[3]data1cf!V356</f>
        <v>23002.033030769286</v>
      </c>
      <c r="X356" s="106">
        <f>+[3]data1cf!W356</f>
        <v>22486.499738746032</v>
      </c>
      <c r="Y356" s="106">
        <f>+[3]data1cf!X356</f>
        <v>21971.543635727503</v>
      </c>
      <c r="Z356" s="106">
        <f>+[3]data1cf!Y356</f>
        <v>21673.994656867493</v>
      </c>
      <c r="AA356" s="106">
        <f>+[3]data1cf!Z356</f>
        <v>20943.432778855371</v>
      </c>
      <c r="AB356" s="106">
        <f>+[3]data1cf!AA356</f>
        <v>20430.314230336458</v>
      </c>
      <c r="AC356" s="106">
        <f>+[3]data1cf!AB356</f>
        <v>19917.845313127415</v>
      </c>
      <c r="AD356" s="106">
        <f>+[3]data1cf!AC356</f>
        <v>19623.009282357008</v>
      </c>
      <c r="AE356" s="106">
        <f>+[3]data1cf!AD356</f>
        <v>18894.93491306431</v>
      </c>
      <c r="AF356" s="106">
        <f>+[3]data1cf!AE356</f>
        <v>5514.4830739161844</v>
      </c>
      <c r="AG356" s="106"/>
      <c r="AH356" s="107">
        <f t="shared" si="40"/>
        <v>193367.34857387305</v>
      </c>
      <c r="AI356" s="107">
        <f t="shared" si="42"/>
        <v>305386.49177398492</v>
      </c>
      <c r="AJ356" s="108">
        <f t="shared" si="43"/>
        <v>271281.06862034125</v>
      </c>
      <c r="AK356" s="109">
        <f t="shared" si="41"/>
        <v>0.2486892640590668</v>
      </c>
      <c r="AL356" s="110">
        <f t="shared" si="46"/>
        <v>0.99107183210902927</v>
      </c>
    </row>
    <row r="357" spans="1:38" x14ac:dyDescent="0.2">
      <c r="A357" s="102"/>
      <c r="B357" s="106">
        <f>+[3]data1cf!A357</f>
        <v>-172709.67938329763</v>
      </c>
      <c r="C357" s="106">
        <f>+[3]data1cf!B357</f>
        <v>30685.617598536206</v>
      </c>
      <c r="D357" s="106">
        <f>+[3]data1cf!C357</f>
        <v>68044.354967769847</v>
      </c>
      <c r="E357" s="106">
        <f>+[3]data1cf!D357</f>
        <v>64297.004673399861</v>
      </c>
      <c r="F357" s="106">
        <f>+[3]data1cf!E357</f>
        <v>49261.080296592627</v>
      </c>
      <c r="G357" s="106">
        <f>+[3]data1cf!F357</f>
        <v>46943.823009448708</v>
      </c>
      <c r="H357" s="106">
        <f>+[3]data1cf!G357</f>
        <v>44237.286443481455</v>
      </c>
      <c r="I357" s="106">
        <f>+[3]data1cf!H357</f>
        <v>41934.258300634057</v>
      </c>
      <c r="J357" s="106">
        <f>+[3]data1cf!I357</f>
        <v>40972.06051284053</v>
      </c>
      <c r="K357" s="106">
        <f>+[3]data1cf!J357</f>
        <v>39579.465657846071</v>
      </c>
      <c r="L357" s="106">
        <f>+[3]data1cf!K357</f>
        <v>38327.197157221613</v>
      </c>
      <c r="M357" s="106">
        <f>+[3]data1cf!L357</f>
        <v>37195.083903727311</v>
      </c>
      <c r="N357" s="106">
        <f>+[3]data1cf!M357</f>
        <v>36183.332018600369</v>
      </c>
      <c r="O357" s="106">
        <f>+[3]data1cf!N357</f>
        <v>34814.930526055992</v>
      </c>
      <c r="P357" s="106">
        <f>+[3]data1cf!O357</f>
        <v>41421.348846423709</v>
      </c>
      <c r="Q357" s="106">
        <f>+[3]data1cf!P357</f>
        <v>48417.794810824773</v>
      </c>
      <c r="R357" s="106">
        <f>+[3]data1cf!Q357</f>
        <v>38162.654582460666</v>
      </c>
      <c r="S357" s="106">
        <f>+[3]data1cf!R357</f>
        <v>27492.18586251534</v>
      </c>
      <c r="T357" s="106">
        <f>+[3]data1cf!S357</f>
        <v>26952.598009532434</v>
      </c>
      <c r="U357" s="106">
        <f>+[3]data1cf!T357</f>
        <v>26414.30996503224</v>
      </c>
      <c r="V357" s="106">
        <f>+[3]data1cf!U357</f>
        <v>26099.573335204019</v>
      </c>
      <c r="W357" s="106">
        <f>+[3]data1cf!V357</f>
        <v>25341.79044832549</v>
      </c>
      <c r="X357" s="106">
        <f>+[3]data1cf!W357</f>
        <v>24807.640509205623</v>
      </c>
      <c r="Y357" s="106">
        <f>+[3]data1cf!X357</f>
        <v>24274.953515984394</v>
      </c>
      <c r="Z357" s="106">
        <f>+[3]data1cf!Y357</f>
        <v>23964.472453362308</v>
      </c>
      <c r="AA357" s="106">
        <f>+[3]data1cf!Z357</f>
        <v>23214.145237396762</v>
      </c>
      <c r="AB357" s="106">
        <f>+[3]data1cf!AA357</f>
        <v>22686.115718237786</v>
      </c>
      <c r="AC357" s="106">
        <f>+[3]data1cf!AB357</f>
        <v>22159.732757576239</v>
      </c>
      <c r="AD357" s="106">
        <f>+[3]data1cf!AC357</f>
        <v>21855.737371896081</v>
      </c>
      <c r="AE357" s="106">
        <f>+[3]data1cf!AD357</f>
        <v>21112.105580667725</v>
      </c>
      <c r="AF357" s="106">
        <f>+[3]data1cf!AE357</f>
        <v>7993.3064738758985</v>
      </c>
      <c r="AG357" s="106"/>
      <c r="AH357" s="107">
        <f t="shared" si="40"/>
        <v>224071.49010623619</v>
      </c>
      <c r="AI357" s="107">
        <f t="shared" si="42"/>
        <v>344271.09171543818</v>
      </c>
      <c r="AJ357" s="108">
        <f t="shared" si="43"/>
        <v>308112.46392863942</v>
      </c>
      <c r="AK357" s="109">
        <f t="shared" si="41"/>
        <v>0.27431381344795214</v>
      </c>
      <c r="AL357" s="110">
        <f t="shared" si="46"/>
        <v>0.99510407589699379</v>
      </c>
    </row>
    <row r="358" spans="1:38" x14ac:dyDescent="0.2">
      <c r="A358" s="102"/>
      <c r="B358" s="106">
        <f>+[3]data1cf!A358</f>
        <v>-191019.52941610586</v>
      </c>
      <c r="C358" s="106">
        <f>+[3]data1cf!B358</f>
        <v>19666.300382712041</v>
      </c>
      <c r="D358" s="106">
        <f>+[3]data1cf!C358</f>
        <v>59951.727836070233</v>
      </c>
      <c r="E358" s="106">
        <f>+[3]data1cf!D358</f>
        <v>57505.518640644092</v>
      </c>
      <c r="F358" s="106">
        <f>+[3]data1cf!E358</f>
        <v>41068.613797347236</v>
      </c>
      <c r="G358" s="106">
        <f>+[3]data1cf!F358</f>
        <v>38912.470159516408</v>
      </c>
      <c r="H358" s="106">
        <f>+[3]data1cf!G358</f>
        <v>36260.608125547107</v>
      </c>
      <c r="I358" s="106">
        <f>+[3]data1cf!H358</f>
        <v>34041.907521279281</v>
      </c>
      <c r="J358" s="106">
        <f>+[3]data1cf!I358</f>
        <v>33268.473122093565</v>
      </c>
      <c r="K358" s="106">
        <f>+[3]data1cf!J358</f>
        <v>32089.365257751269</v>
      </c>
      <c r="L358" s="106">
        <f>+[3]data1cf!K358</f>
        <v>31027.293917505718</v>
      </c>
      <c r="M358" s="106">
        <f>+[3]data1cf!L358</f>
        <v>30096.507312526344</v>
      </c>
      <c r="N358" s="106">
        <f>+[3]data1cf!M358</f>
        <v>29263.711623665928</v>
      </c>
      <c r="O358" s="106">
        <f>+[3]data1cf!N358</f>
        <v>28100.274129675454</v>
      </c>
      <c r="P358" s="106">
        <f>+[3]data1cf!O358</f>
        <v>35721.855362883369</v>
      </c>
      <c r="Q358" s="106">
        <f>+[3]data1cf!P358</f>
        <v>43670.8032876242</v>
      </c>
      <c r="R358" s="106">
        <f>+[3]data1cf!Q358</f>
        <v>32404.561324786642</v>
      </c>
      <c r="S358" s="106">
        <f>+[3]data1cf!R358</f>
        <v>20737.822000087428</v>
      </c>
      <c r="T358" s="106">
        <f>+[3]data1cf!S358</f>
        <v>20242.99009865713</v>
      </c>
      <c r="U358" s="106">
        <f>+[3]data1cf!T358</f>
        <v>19747.120644740222</v>
      </c>
      <c r="V358" s="106">
        <f>+[3]data1cf!U358</f>
        <v>19465.979153492997</v>
      </c>
      <c r="W358" s="106">
        <f>+[3]data1cf!V358</f>
        <v>18752.143639350921</v>
      </c>
      <c r="X358" s="106">
        <f>+[3]data1cf!W358</f>
        <v>18252.971005323721</v>
      </c>
      <c r="Y358" s="106">
        <f>+[3]data1cf!X358</f>
        <v>17752.630596831979</v>
      </c>
      <c r="Z358" s="106">
        <f>+[3]data1cf!Y358</f>
        <v>17465.658404984511</v>
      </c>
      <c r="AA358" s="106">
        <f>+[3]data1cf!Z358</f>
        <v>16748.305272522219</v>
      </c>
      <c r="AB358" s="106">
        <f>+[3]data1cf!AA358</f>
        <v>16244.247105715349</v>
      </c>
      <c r="AC358" s="106">
        <f>+[3]data1cf!AB358</f>
        <v>15738.874598460567</v>
      </c>
      <c r="AD358" s="106">
        <f>+[3]data1cf!AC358</f>
        <v>15446.961980423148</v>
      </c>
      <c r="AE358" s="106">
        <f>+[3]data1cf!AD358</f>
        <v>14724.027658847099</v>
      </c>
      <c r="AF358" s="106">
        <f>+[3]data1cf!AE358</f>
        <v>281.26944202760933</v>
      </c>
      <c r="AG358" s="106"/>
      <c r="AH358" s="107">
        <f t="shared" si="40"/>
        <v>134127.02499519539</v>
      </c>
      <c r="AI358" s="107">
        <f t="shared" si="42"/>
        <v>232664.67200260886</v>
      </c>
      <c r="AJ358" s="108">
        <f t="shared" si="43"/>
        <v>201684.14605382775</v>
      </c>
      <c r="AK358" s="109">
        <f t="shared" si="41"/>
        <v>0.19779646992683414</v>
      </c>
      <c r="AL358" s="110">
        <f t="shared" si="46"/>
        <v>0.97253698508095365</v>
      </c>
    </row>
    <row r="359" spans="1:38" x14ac:dyDescent="0.2">
      <c r="A359" s="102"/>
      <c r="B359" s="106">
        <f>+[3]data1cf!A359</f>
        <v>-210136.51793666824</v>
      </c>
      <c r="C359" s="106">
        <f>+[3]data1cf!B359</f>
        <v>12061.898959500701</v>
      </c>
      <c r="D359" s="106">
        <f>+[3]data1cf!C359</f>
        <v>56509.321674572115</v>
      </c>
      <c r="E359" s="106">
        <f>+[3]data1cf!D359</f>
        <v>55286.785585124468</v>
      </c>
      <c r="F359" s="106">
        <f>+[3]data1cf!E359</f>
        <v>37772.745997510312</v>
      </c>
      <c r="G359" s="106">
        <f>+[3]data1cf!F359</f>
        <v>35610.469237053767</v>
      </c>
      <c r="H359" s="106">
        <f>+[3]data1cf!G359</f>
        <v>32866.960384203936</v>
      </c>
      <c r="I359" s="106">
        <f>+[3]data1cf!H359</f>
        <v>30593.287584305173</v>
      </c>
      <c r="J359" s="106">
        <f>+[3]data1cf!I359</f>
        <v>29887.437213310302</v>
      </c>
      <c r="K359" s="106">
        <f>+[3]data1cf!J359</f>
        <v>28776.902273075408</v>
      </c>
      <c r="L359" s="106">
        <f>+[3]data1cf!K359</f>
        <v>27772.80164381065</v>
      </c>
      <c r="M359" s="106">
        <f>+[3]data1cf!L359</f>
        <v>26912.306296311079</v>
      </c>
      <c r="N359" s="106">
        <f>+[3]data1cf!M359</f>
        <v>26138.672893150353</v>
      </c>
      <c r="O359" s="106">
        <f>+[3]data1cf!N359</f>
        <v>25039.90196139834</v>
      </c>
      <c r="P359" s="106">
        <f>+[3]data1cf!O359</f>
        <v>33584.345003969793</v>
      </c>
      <c r="Q359" s="106">
        <f>+[3]data1cf!P359</f>
        <v>42436.015953568713</v>
      </c>
      <c r="R359" s="106">
        <f>+[3]data1cf!Q359</f>
        <v>30077.714987830586</v>
      </c>
      <c r="S359" s="106">
        <f>+[3]data1cf!R359</f>
        <v>17315.28033797643</v>
      </c>
      <c r="T359" s="106">
        <f>+[3]data1cf!S359</f>
        <v>16822.78518614974</v>
      </c>
      <c r="U359" s="106">
        <f>+[3]data1cf!T359</f>
        <v>16327.889734755663</v>
      </c>
      <c r="V359" s="106">
        <f>+[3]data1cf!U359</f>
        <v>16049.20792111232</v>
      </c>
      <c r="W359" s="106">
        <f>+[3]data1cf!V359</f>
        <v>15330.607737047856</v>
      </c>
      <c r="X359" s="106">
        <f>+[3]data1cf!W359</f>
        <v>14828.070627143072</v>
      </c>
      <c r="Y359" s="106">
        <f>+[3]data1cf!X359</f>
        <v>14322.831958928604</v>
      </c>
      <c r="Z359" s="106">
        <f>+[3]data1cf!Y359</f>
        <v>14032.141365333147</v>
      </c>
      <c r="AA359" s="106">
        <f>+[3]data1cf!Z359</f>
        <v>13303.923329170797</v>
      </c>
      <c r="AB359" s="106">
        <f>+[3]data1cf!AA359</f>
        <v>12790.083906979406</v>
      </c>
      <c r="AC359" s="106">
        <f>+[3]data1cf!AB359</f>
        <v>12273.203857109736</v>
      </c>
      <c r="AD359" s="106">
        <f>+[3]data1cf!AC359</f>
        <v>11970.652642921934</v>
      </c>
      <c r="AE359" s="106">
        <f>+[3]data1cf!AD359</f>
        <v>11229.954262449115</v>
      </c>
      <c r="AF359" s="106">
        <f>+[3]data1cf!AE359</f>
        <v>-4624.2241993775933</v>
      </c>
      <c r="AG359" s="106"/>
      <c r="AH359" s="107">
        <f t="shared" si="40"/>
        <v>81428.648472392975</v>
      </c>
      <c r="AI359" s="107">
        <f t="shared" si="42"/>
        <v>170333.4274016284</v>
      </c>
      <c r="AJ359" s="108">
        <f t="shared" si="43"/>
        <v>141320.12925906392</v>
      </c>
      <c r="AK359" s="109">
        <f t="shared" si="41"/>
        <v>0.15542158484458926</v>
      </c>
      <c r="AL359" s="110">
        <f t="shared" si="46"/>
        <v>0.92805342742678854</v>
      </c>
    </row>
    <row r="360" spans="1:38" x14ac:dyDescent="0.2">
      <c r="A360" s="102"/>
      <c r="B360" s="106">
        <f>+[3]data1cf!A360</f>
        <v>-212183.2828789606</v>
      </c>
      <c r="C360" s="106">
        <f>+[3]data1cf!B360</f>
        <v>8904.6016168639326</v>
      </c>
      <c r="D360" s="106">
        <f>+[3]data1cf!C360</f>
        <v>55604.216743539728</v>
      </c>
      <c r="E360" s="106">
        <f>+[3]data1cf!D360</f>
        <v>51065.492159200789</v>
      </c>
      <c r="F360" s="106">
        <f>+[3]data1cf!E360</f>
        <v>37600.366938739549</v>
      </c>
      <c r="G360" s="106">
        <f>+[3]data1cf!F360</f>
        <v>35431.448278958676</v>
      </c>
      <c r="H360" s="106">
        <f>+[3]data1cf!G360</f>
        <v>32673.021409409877</v>
      </c>
      <c r="I360" s="106">
        <f>+[3]data1cf!H360</f>
        <v>30388.553342265543</v>
      </c>
      <c r="J360" s="106">
        <f>+[3]data1cf!I360</f>
        <v>29685.493229312793</v>
      </c>
      <c r="K360" s="106">
        <f>+[3]data1cf!J360</f>
        <v>28577.002216651395</v>
      </c>
      <c r="L360" s="106">
        <f>+[3]data1cf!K360</f>
        <v>27574.281186318251</v>
      </c>
      <c r="M360" s="106">
        <f>+[3]data1cf!L360</f>
        <v>26716.508585727534</v>
      </c>
      <c r="N360" s="106">
        <f>+[3]data1cf!M360</f>
        <v>25944.826167337487</v>
      </c>
      <c r="O360" s="106">
        <f>+[3]data1cf!N360</f>
        <v>24847.852310510745</v>
      </c>
      <c r="P360" s="106">
        <f>+[3]data1cf!O360</f>
        <v>33486.396902898196</v>
      </c>
      <c r="Q360" s="106">
        <f>+[3]data1cf!P360</f>
        <v>42431.567813927948</v>
      </c>
      <c r="R360" s="106">
        <f>+[3]data1cf!Q360</f>
        <v>29955.096200447588</v>
      </c>
      <c r="S360" s="106">
        <f>+[3]data1cf!R360</f>
        <v>17073.445163025812</v>
      </c>
      <c r="T360" s="106">
        <f>+[3]data1cf!S360</f>
        <v>16579.676250928518</v>
      </c>
      <c r="U360" s="106">
        <f>+[3]data1cf!T360</f>
        <v>16083.398131237023</v>
      </c>
      <c r="V360" s="106">
        <f>+[3]data1cf!U360</f>
        <v>15803.859969688579</v>
      </c>
      <c r="W360" s="106">
        <f>+[3]data1cf!V360</f>
        <v>15083.010905873154</v>
      </c>
      <c r="X360" s="106">
        <f>+[3]data1cf!W360</f>
        <v>14578.744405135996</v>
      </c>
      <c r="Y360" s="106">
        <f>+[3]data1cf!X360</f>
        <v>14071.65376914544</v>
      </c>
      <c r="Z360" s="106">
        <f>+[3]data1cf!Y360</f>
        <v>13779.594798524275</v>
      </c>
      <c r="AA360" s="106">
        <f>+[3]data1cf!Z360</f>
        <v>13048.658653451781</v>
      </c>
      <c r="AB360" s="106">
        <f>+[3]data1cf!AA360</f>
        <v>12532.577024216655</v>
      </c>
      <c r="AC360" s="106">
        <f>+[3]data1cf!AB360</f>
        <v>12013.316805873197</v>
      </c>
      <c r="AD360" s="106">
        <f>+[3]data1cf!AC360</f>
        <v>11708.82827762753</v>
      </c>
      <c r="AE360" s="106">
        <f>+[3]data1cf!AD360</f>
        <v>10964.876310437881</v>
      </c>
      <c r="AF360" s="106">
        <f>+[3]data1cf!AE360</f>
        <v>-5041.4151104748853</v>
      </c>
      <c r="AG360" s="106"/>
      <c r="AH360" s="107">
        <f t="shared" si="40"/>
        <v>71246.154139264487</v>
      </c>
      <c r="AI360" s="107">
        <f t="shared" si="42"/>
        <v>158995.40105578105</v>
      </c>
      <c r="AJ360" s="108">
        <f t="shared" si="43"/>
        <v>130244.31146126399</v>
      </c>
      <c r="AK360" s="109">
        <f t="shared" si="41"/>
        <v>0.14740522503852849</v>
      </c>
      <c r="AL360" s="110">
        <f t="shared" si="46"/>
        <v>0.9142781042083995</v>
      </c>
    </row>
    <row r="361" spans="1:38" x14ac:dyDescent="0.2">
      <c r="A361" s="102"/>
      <c r="B361" s="106">
        <f>+[3]data1cf!A361</f>
        <v>-197882.54406659742</v>
      </c>
      <c r="C361" s="106">
        <f>+[3]data1cf!B361</f>
        <v>22892.153765324969</v>
      </c>
      <c r="D361" s="106">
        <f>+[3]data1cf!C361</f>
        <v>62647.810929890693</v>
      </c>
      <c r="E361" s="106">
        <f>+[3]data1cf!D361</f>
        <v>60526.500683594553</v>
      </c>
      <c r="F361" s="106">
        <f>+[3]data1cf!E361</f>
        <v>44152.671601118724</v>
      </c>
      <c r="G361" s="106">
        <f>+[3]data1cf!F361</f>
        <v>41852.821363754818</v>
      </c>
      <c r="H361" s="106">
        <f>+[3]data1cf!G361</f>
        <v>39047.344860589044</v>
      </c>
      <c r="I361" s="106">
        <f>+[3]data1cf!H361</f>
        <v>36692.833955189955</v>
      </c>
      <c r="J361" s="106">
        <f>+[3]data1cf!I361</f>
        <v>35838.557365946355</v>
      </c>
      <c r="K361" s="106">
        <f>+[3]data1cf!J361</f>
        <v>34558.81425200915</v>
      </c>
      <c r="L361" s="106">
        <f>+[3]data1cf!K361</f>
        <v>33403.432219046503</v>
      </c>
      <c r="M361" s="106">
        <f>+[3]data1cf!L361</f>
        <v>32384.326502329161</v>
      </c>
      <c r="N361" s="106">
        <f>+[3]data1cf!M361</f>
        <v>31469.14054780532</v>
      </c>
      <c r="O361" s="106">
        <f>+[3]data1cf!N361</f>
        <v>30207.71729220853</v>
      </c>
      <c r="P361" s="106">
        <f>+[3]data1cf!O361</f>
        <v>38049.37303146028</v>
      </c>
      <c r="Q361" s="106">
        <f>+[3]data1cf!P361</f>
        <v>46247.919257655143</v>
      </c>
      <c r="R361" s="106">
        <f>+[3]data1cf!Q361</f>
        <v>34560.095939348568</v>
      </c>
      <c r="S361" s="106">
        <f>+[3]data1cf!R361</f>
        <v>22454.950672866813</v>
      </c>
      <c r="T361" s="106">
        <f>+[3]data1cf!S361</f>
        <v>21924.928203396805</v>
      </c>
      <c r="U361" s="106">
        <f>+[3]data1cf!T361</f>
        <v>21394.253594196518</v>
      </c>
      <c r="V361" s="106">
        <f>+[3]data1cf!U361</f>
        <v>21087.523064224602</v>
      </c>
      <c r="W361" s="106">
        <f>+[3]data1cf!V361</f>
        <v>20330.869112911358</v>
      </c>
      <c r="X361" s="106">
        <f>+[3]data1cf!W361</f>
        <v>19798.118334057581</v>
      </c>
      <c r="Y361" s="106">
        <f>+[3]data1cf!X361</f>
        <v>19264.633566191987</v>
      </c>
      <c r="Z361" s="106">
        <f>+[3]data1cf!Y361</f>
        <v>18953.387221782235</v>
      </c>
      <c r="AA361" s="106">
        <f>+[3]data1cf!Z361</f>
        <v>18195.373324153567</v>
      </c>
      <c r="AB361" s="106">
        <f>+[3]data1cf!AA361</f>
        <v>17659.551809051991</v>
      </c>
      <c r="AC361" s="106">
        <f>+[3]data1cf!AB361</f>
        <v>17122.904182851125</v>
      </c>
      <c r="AD361" s="106">
        <f>+[3]data1cf!AC361</f>
        <v>16808.298935550658</v>
      </c>
      <c r="AE361" s="106">
        <f>+[3]data1cf!AD361</f>
        <v>16047.030720319464</v>
      </c>
      <c r="AF361" s="106">
        <f>+[3]data1cf!AE361</f>
        <v>1073.9549259461091</v>
      </c>
      <c r="AG361" s="106"/>
      <c r="AH361" s="107">
        <f t="shared" si="40"/>
        <v>150980.55621082132</v>
      </c>
      <c r="AI361" s="107">
        <f t="shared" si="42"/>
        <v>256687.7752301658</v>
      </c>
      <c r="AJ361" s="108">
        <f t="shared" si="43"/>
        <v>223597.28306817988</v>
      </c>
      <c r="AK361" s="109">
        <f t="shared" si="41"/>
        <v>0.20583561062812808</v>
      </c>
      <c r="AL361" s="110">
        <f t="shared" si="46"/>
        <v>0.98105276800587604</v>
      </c>
    </row>
    <row r="362" spans="1:38" x14ac:dyDescent="0.2">
      <c r="A362" s="102"/>
      <c r="B362" s="106">
        <f>+[3]data1cf!A362</f>
        <v>-204616.8783104491</v>
      </c>
      <c r="C362" s="106">
        <f>+[3]data1cf!B362</f>
        <v>14946.908805670158</v>
      </c>
      <c r="D362" s="106">
        <f>+[3]data1cf!C362</f>
        <v>56594.29111535837</v>
      </c>
      <c r="E362" s="106">
        <f>+[3]data1cf!D362</f>
        <v>56455.719948173457</v>
      </c>
      <c r="F362" s="106">
        <f>+[3]data1cf!E362</f>
        <v>41679.756562240844</v>
      </c>
      <c r="G362" s="106">
        <f>+[3]data1cf!F362</f>
        <v>39421.248367243796</v>
      </c>
      <c r="H362" s="106">
        <f>+[3]data1cf!G362</f>
        <v>36620.598101427488</v>
      </c>
      <c r="I362" s="106">
        <f>+[3]data1cf!H362</f>
        <v>34282.406953266516</v>
      </c>
      <c r="J362" s="106">
        <f>+[3]data1cf!I362</f>
        <v>33484.250368877925</v>
      </c>
      <c r="K362" s="106">
        <f>+[3]data1cf!J362</f>
        <v>32267.169702209372</v>
      </c>
      <c r="L362" s="106">
        <f>+[3]data1cf!K362</f>
        <v>31167.293370328596</v>
      </c>
      <c r="M362" s="106">
        <f>+[3]data1cf!L362</f>
        <v>30207.858737671573</v>
      </c>
      <c r="N362" s="106">
        <f>+[3]data1cf!M362</f>
        <v>29345.372503949679</v>
      </c>
      <c r="O362" s="106">
        <f>+[3]data1cf!N362</f>
        <v>28143.989942683074</v>
      </c>
      <c r="P362" s="106">
        <f>+[3]data1cf!O362</f>
        <v>36344.938208888998</v>
      </c>
      <c r="Q362" s="106">
        <f>+[3]data1cf!P362</f>
        <v>44884.3835791448</v>
      </c>
      <c r="R362" s="106">
        <f>+[3]data1cf!Q362</f>
        <v>32820.939796489889</v>
      </c>
      <c r="S362" s="106">
        <f>+[3]data1cf!R362</f>
        <v>20343.66412089482</v>
      </c>
      <c r="T362" s="106">
        <f>+[3]data1cf!S362</f>
        <v>19825.541287269203</v>
      </c>
      <c r="U362" s="106">
        <f>+[3]data1cf!T362</f>
        <v>19306.017370566988</v>
      </c>
      <c r="V362" s="106">
        <f>+[3]data1cf!U362</f>
        <v>19008.291567359061</v>
      </c>
      <c r="W362" s="106">
        <f>+[3]data1cf!V362</f>
        <v>18262.596896988209</v>
      </c>
      <c r="X362" s="106">
        <f>+[3]data1cf!W362</f>
        <v>17738.612454373622</v>
      </c>
      <c r="Y362" s="106">
        <f>+[3]data1cf!X362</f>
        <v>17213.051080412595</v>
      </c>
      <c r="Z362" s="106">
        <f>+[3]data1cf!Y362</f>
        <v>16907.547024379775</v>
      </c>
      <c r="AA362" s="106">
        <f>+[3]data1cf!Z362</f>
        <v>16157.006887451687</v>
      </c>
      <c r="AB362" s="106">
        <f>+[3]data1cf!AA362</f>
        <v>15626.425152279153</v>
      </c>
      <c r="AC362" s="106">
        <f>+[3]data1cf!AB362</f>
        <v>15094.068566983515</v>
      </c>
      <c r="AD362" s="106">
        <f>+[3]data1cf!AC362</f>
        <v>14781.517868362127</v>
      </c>
      <c r="AE362" s="106">
        <f>+[3]data1cf!AD362</f>
        <v>14023.81626664292</v>
      </c>
      <c r="AF362" s="106">
        <f>+[3]data1cf!AE362</f>
        <v>-1439.1996083184677</v>
      </c>
      <c r="AG362" s="106"/>
      <c r="AH362" s="107">
        <f t="shared" si="40"/>
        <v>113705.98182377924</v>
      </c>
      <c r="AI362" s="107">
        <f t="shared" si="42"/>
        <v>212132.66041304162</v>
      </c>
      <c r="AJ362" s="108">
        <f t="shared" si="43"/>
        <v>180782.73243573809</v>
      </c>
      <c r="AK362" s="109">
        <f t="shared" si="41"/>
        <v>0.17626031041145326</v>
      </c>
      <c r="AL362" s="110">
        <f t="shared" si="46"/>
        <v>0.96228411089680244</v>
      </c>
    </row>
    <row r="363" spans="1:38" x14ac:dyDescent="0.2">
      <c r="A363" s="102"/>
      <c r="B363" s="106">
        <f>+[3]data1cf!A363</f>
        <v>-216804.39815403798</v>
      </c>
      <c r="C363" s="106">
        <f>+[3]data1cf!B363</f>
        <v>13314.3414660618</v>
      </c>
      <c r="D363" s="106">
        <f>+[3]data1cf!C363</f>
        <v>55654.292791107218</v>
      </c>
      <c r="E363" s="106">
        <f>+[3]data1cf!D363</f>
        <v>52888.053069760062</v>
      </c>
      <c r="F363" s="106">
        <f>+[3]data1cf!E363</f>
        <v>39788.96932524789</v>
      </c>
      <c r="G363" s="106">
        <f>+[3]data1cf!F363</f>
        <v>37519.574023934329</v>
      </c>
      <c r="H363" s="106">
        <f>+[3]data1cf!G363</f>
        <v>34654.544864630792</v>
      </c>
      <c r="I363" s="106">
        <f>+[3]data1cf!H363</f>
        <v>32275.584419521416</v>
      </c>
      <c r="J363" s="106">
        <f>+[3]data1cf!I363</f>
        <v>31515.331857294732</v>
      </c>
      <c r="K363" s="106">
        <f>+[3]data1cf!J363</f>
        <v>30335.792226665115</v>
      </c>
      <c r="L363" s="106">
        <f>+[3]data1cf!K363</f>
        <v>29267.246594394019</v>
      </c>
      <c r="M363" s="106">
        <f>+[3]data1cf!L363</f>
        <v>28347.025323545808</v>
      </c>
      <c r="N363" s="106">
        <f>+[3]data1cf!M363</f>
        <v>27517.146801086186</v>
      </c>
      <c r="O363" s="106">
        <f>+[3]data1cf!N363</f>
        <v>26351.01466390679</v>
      </c>
      <c r="P363" s="106">
        <f>+[3]data1cf!O363</f>
        <v>35134.824021795939</v>
      </c>
      <c r="Q363" s="106">
        <f>+[3]data1cf!P363</f>
        <v>44246.103736769168</v>
      </c>
      <c r="R363" s="106">
        <f>+[3]data1cf!Q363</f>
        <v>31484.991141840044</v>
      </c>
      <c r="S363" s="106">
        <f>+[3]data1cf!R363</f>
        <v>18306.963221016456</v>
      </c>
      <c r="T363" s="106">
        <f>+[3]data1cf!S363</f>
        <v>17788.553634066542</v>
      </c>
      <c r="U363" s="106">
        <f>+[3]data1cf!T363</f>
        <v>17267.917306832758</v>
      </c>
      <c r="V363" s="106">
        <f>+[3]data1cf!U363</f>
        <v>16970.454361102325</v>
      </c>
      <c r="W363" s="106">
        <f>+[3]data1cf!V363</f>
        <v>16219.695218613211</v>
      </c>
      <c r="X363" s="106">
        <f>+[3]data1cf!W363</f>
        <v>15691.969780889725</v>
      </c>
      <c r="Y363" s="106">
        <f>+[3]data1cf!X363</f>
        <v>15161.738127359051</v>
      </c>
      <c r="Z363" s="106">
        <f>+[3]data1cf!Y363</f>
        <v>14852.732452031265</v>
      </c>
      <c r="AA363" s="106">
        <f>+[3]data1cf!Z363</f>
        <v>14093.453171385627</v>
      </c>
      <c r="AB363" s="106">
        <f>+[3]data1cf!AA363</f>
        <v>13555.242661543773</v>
      </c>
      <c r="AC363" s="106">
        <f>+[3]data1cf!AB363</f>
        <v>13014.211383731345</v>
      </c>
      <c r="AD363" s="106">
        <f>+[3]data1cf!AC363</f>
        <v>12693.947756781243</v>
      </c>
      <c r="AE363" s="106">
        <f>+[3]data1cf!AD363</f>
        <v>11923.345493346889</v>
      </c>
      <c r="AF363" s="106">
        <f>+[3]data1cf!AE363</f>
        <v>-4440.6476963468704</v>
      </c>
      <c r="AG363" s="106"/>
      <c r="AH363" s="107">
        <f t="shared" si="40"/>
        <v>83647.248574691897</v>
      </c>
      <c r="AI363" s="107">
        <f t="shared" si="42"/>
        <v>176418.26343678625</v>
      </c>
      <c r="AJ363" s="108">
        <f t="shared" si="43"/>
        <v>146198.4381320028</v>
      </c>
      <c r="AK363" s="109">
        <f t="shared" si="41"/>
        <v>0.15428423285484313</v>
      </c>
      <c r="AL363" s="110">
        <f t="shared" si="46"/>
        <v>0.93450939822405499</v>
      </c>
    </row>
    <row r="364" spans="1:38" x14ac:dyDescent="0.2">
      <c r="A364" s="102"/>
      <c r="B364" s="106">
        <f>+[3]data1cf!A364</f>
        <v>-212405.93742434564</v>
      </c>
      <c r="C364" s="106">
        <f>+[3]data1cf!B364</f>
        <v>14067.560487558119</v>
      </c>
      <c r="D364" s="106">
        <f>+[3]data1cf!C364</f>
        <v>59399.27420399971</v>
      </c>
      <c r="E364" s="106">
        <f>+[3]data1cf!D364</f>
        <v>57270.108787578676</v>
      </c>
      <c r="F364" s="106">
        <f>+[3]data1cf!E364</f>
        <v>41564.474635505045</v>
      </c>
      <c r="G364" s="106">
        <f>+[3]data1cf!F364</f>
        <v>39262.760047785428</v>
      </c>
      <c r="H364" s="106">
        <f>+[3]data1cf!G364</f>
        <v>36390.042784402176</v>
      </c>
      <c r="I364" s="106">
        <f>+[3]data1cf!H364</f>
        <v>33996.06163633187</v>
      </c>
      <c r="J364" s="106">
        <f>+[3]data1cf!I364</f>
        <v>33195.205470230067</v>
      </c>
      <c r="K364" s="106">
        <f>+[3]data1cf!J364</f>
        <v>31970.032026731176</v>
      </c>
      <c r="L364" s="106">
        <f>+[3]data1cf!K364</f>
        <v>30860.945183764197</v>
      </c>
      <c r="M364" s="106">
        <f>+[3]data1cf!L364</f>
        <v>29897.483487080142</v>
      </c>
      <c r="N364" s="106">
        <f>+[3]data1cf!M364</f>
        <v>29029.290720880017</v>
      </c>
      <c r="O364" s="106">
        <f>+[3]data1cf!N364</f>
        <v>27819.389394170918</v>
      </c>
      <c r="P364" s="106">
        <f>+[3]data1cf!O364</f>
        <v>36364.350860196311</v>
      </c>
      <c r="Q364" s="106">
        <f>+[3]data1cf!P364</f>
        <v>45250.177179068727</v>
      </c>
      <c r="R364" s="106">
        <f>+[3]data1cf!Q364</f>
        <v>32733.287541981059</v>
      </c>
      <c r="S364" s="106">
        <f>+[3]data1cf!R364</f>
        <v>19796.619940966848</v>
      </c>
      <c r="T364" s="106">
        <f>+[3]data1cf!S364</f>
        <v>19269.084393326819</v>
      </c>
      <c r="U364" s="106">
        <f>+[3]data1cf!T364</f>
        <v>18739.844135319443</v>
      </c>
      <c r="V364" s="106">
        <f>+[3]data1cf!U364</f>
        <v>18435.505135892323</v>
      </c>
      <c r="W364" s="106">
        <f>+[3]data1cf!V364</f>
        <v>17676.043388719758</v>
      </c>
      <c r="X364" s="106">
        <f>+[3]data1cf!W364</f>
        <v>17141.375968760127</v>
      </c>
      <c r="Y364" s="106">
        <f>+[3]data1cf!X364</f>
        <v>16604.789882263671</v>
      </c>
      <c r="Z364" s="106">
        <f>+[3]data1cf!Y364</f>
        <v>16291.171729793103</v>
      </c>
      <c r="AA364" s="106">
        <f>+[3]data1cf!Z364</f>
        <v>15525.629742876052</v>
      </c>
      <c r="AB364" s="106">
        <f>+[3]data1cf!AA364</f>
        <v>14982.935337789</v>
      </c>
      <c r="AC364" s="106">
        <f>+[3]data1cf!AB364</f>
        <v>14438.081456611311</v>
      </c>
      <c r="AD364" s="106">
        <f>+[3]data1cf!AC364</f>
        <v>14115.766740279509</v>
      </c>
      <c r="AE364" s="106">
        <f>+[3]data1cf!AD364</f>
        <v>13341.634185324619</v>
      </c>
      <c r="AF364" s="106">
        <f>+[3]data1cf!AE364</f>
        <v>-2703.2471213349745</v>
      </c>
      <c r="AG364" s="106"/>
      <c r="AH364" s="107">
        <f t="shared" si="40"/>
        <v>105992.65828640074</v>
      </c>
      <c r="AI364" s="107">
        <f t="shared" si="42"/>
        <v>203861.611362981</v>
      </c>
      <c r="AJ364" s="108">
        <f t="shared" si="43"/>
        <v>172412.17672560754</v>
      </c>
      <c r="AK364" s="109">
        <f t="shared" si="41"/>
        <v>0.16956577897071842</v>
      </c>
      <c r="AL364" s="110">
        <f t="shared" si="46"/>
        <v>0.95714261751125773</v>
      </c>
    </row>
    <row r="365" spans="1:38" x14ac:dyDescent="0.2">
      <c r="A365" s="102"/>
      <c r="B365" s="106">
        <f>+[3]data1cf!A365</f>
        <v>-172435.30354996445</v>
      </c>
      <c r="C365" s="106">
        <f>+[3]data1cf!B365</f>
        <v>28246.160703412228</v>
      </c>
      <c r="D365" s="106">
        <f>+[3]data1cf!C365</f>
        <v>63060.546892591039</v>
      </c>
      <c r="E365" s="106">
        <f>+[3]data1cf!D365</f>
        <v>60885.507767572461</v>
      </c>
      <c r="F365" s="106">
        <f>+[3]data1cf!E365</f>
        <v>47288.426961974968</v>
      </c>
      <c r="G365" s="106">
        <f>+[3]data1cf!F365</f>
        <v>45038.240376800502</v>
      </c>
      <c r="H365" s="106">
        <f>+[3]data1cf!G365</f>
        <v>42390.15993004269</v>
      </c>
      <c r="I365" s="106">
        <f>+[3]data1cf!H365</f>
        <v>40142.866117426776</v>
      </c>
      <c r="J365" s="106">
        <f>+[3]data1cf!I365</f>
        <v>39229.450765986825</v>
      </c>
      <c r="K365" s="106">
        <f>+[3]data1cf!J365</f>
        <v>37895.161441262142</v>
      </c>
      <c r="L365" s="106">
        <f>+[3]data1cf!K365</f>
        <v>36696.081785065879</v>
      </c>
      <c r="M365" s="106">
        <f>+[3]data1cf!L365</f>
        <v>35616.711443371292</v>
      </c>
      <c r="N365" s="106">
        <f>+[3]data1cf!M365</f>
        <v>34653.164502243424</v>
      </c>
      <c r="O365" s="106">
        <f>+[3]data1cf!N365</f>
        <v>33341.206611332513</v>
      </c>
      <c r="P365" s="106">
        <f>+[3]data1cf!O365</f>
        <v>39987.033122420864</v>
      </c>
      <c r="Q365" s="106">
        <f>+[3]data1cf!P365</f>
        <v>47005.77862734675</v>
      </c>
      <c r="R365" s="106">
        <f>+[3]data1cf!Q365</f>
        <v>36780.291048673113</v>
      </c>
      <c r="S365" s="106">
        <f>+[3]data1cf!R365</f>
        <v>26146.873306338392</v>
      </c>
      <c r="T365" s="106">
        <f>+[3]data1cf!S365</f>
        <v>25624.306812418508</v>
      </c>
      <c r="U365" s="106">
        <f>+[3]data1cf!T365</f>
        <v>25102.645666356242</v>
      </c>
      <c r="V365" s="106">
        <f>+[3]data1cf!U365</f>
        <v>24800.404543837591</v>
      </c>
      <c r="W365" s="106">
        <f>+[3]data1cf!V365</f>
        <v>24062.14887436034</v>
      </c>
      <c r="X365" s="106">
        <f>+[3]data1cf!W365</f>
        <v>23543.370018181769</v>
      </c>
      <c r="Y365" s="106">
        <f>+[3]data1cf!X365</f>
        <v>23025.61013899299</v>
      </c>
      <c r="Z365" s="106">
        <f>+[3]data1cf!Y365</f>
        <v>22726.040958750425</v>
      </c>
      <c r="AA365" s="106">
        <f>+[3]data1cf!Z365</f>
        <v>21993.270505902954</v>
      </c>
      <c r="AB365" s="106">
        <f>+[3]data1cf!AA365</f>
        <v>21478.754669371279</v>
      </c>
      <c r="AC365" s="106">
        <f>+[3]data1cf!AB365</f>
        <v>20965.385700418847</v>
      </c>
      <c r="AD365" s="106">
        <f>+[3]data1cf!AC365</f>
        <v>20670.476895619344</v>
      </c>
      <c r="AE365" s="106">
        <f>+[3]data1cf!AD365</f>
        <v>19942.227021541868</v>
      </c>
      <c r="AF365" s="106">
        <f>+[3]data1cf!AE365</f>
        <v>6854.864390469229</v>
      </c>
      <c r="AG365" s="106"/>
      <c r="AH365" s="107">
        <f t="shared" si="40"/>
        <v>204290.87551791131</v>
      </c>
      <c r="AI365" s="107">
        <f t="shared" si="42"/>
        <v>319210.55620585685</v>
      </c>
      <c r="AJ365" s="108">
        <f t="shared" si="43"/>
        <v>284471.68114109075</v>
      </c>
      <c r="AK365" s="109">
        <f t="shared" si="41"/>
        <v>0.25812163949012756</v>
      </c>
      <c r="AL365" s="110">
        <f t="shared" si="46"/>
        <v>0.99278894832544307</v>
      </c>
    </row>
    <row r="366" spans="1:38" x14ac:dyDescent="0.2">
      <c r="A366" s="102"/>
      <c r="B366" s="106">
        <f>+[3]data1cf!A366</f>
        <v>-197159.73127057718</v>
      </c>
      <c r="C366" s="106">
        <f>+[3]data1cf!B366</f>
        <v>18410.52967888437</v>
      </c>
      <c r="D366" s="106">
        <f>+[3]data1cf!C366</f>
        <v>59119.19181552832</v>
      </c>
      <c r="E366" s="106">
        <f>+[3]data1cf!D366</f>
        <v>59321.540479150106</v>
      </c>
      <c r="F366" s="106">
        <f>+[3]data1cf!E366</f>
        <v>42179.198760040803</v>
      </c>
      <c r="G366" s="106">
        <f>+[3]data1cf!F366</f>
        <v>39949.153996230409</v>
      </c>
      <c r="H366" s="106">
        <f>+[3]data1cf!G366</f>
        <v>37206.493635002043</v>
      </c>
      <c r="I366" s="106">
        <f>+[3]data1cf!H366</f>
        <v>34911.131867978082</v>
      </c>
      <c r="J366" s="106">
        <f>+[3]data1cf!I366</f>
        <v>34105.976796449308</v>
      </c>
      <c r="K366" s="106">
        <f>+[3]data1cf!J366</f>
        <v>32885.224001342271</v>
      </c>
      <c r="L366" s="106">
        <f>+[3]data1cf!K366</f>
        <v>31783.760502544392</v>
      </c>
      <c r="M366" s="106">
        <f>+[3]data1cf!L366</f>
        <v>30817.827969072954</v>
      </c>
      <c r="N366" s="106">
        <f>+[3]data1cf!M366</f>
        <v>29951.356580118081</v>
      </c>
      <c r="O366" s="106">
        <f>+[3]data1cf!N366</f>
        <v>28747.079159814486</v>
      </c>
      <c r="P366" s="106">
        <f>+[3]data1cf!O366</f>
        <v>36608.531698419822</v>
      </c>
      <c r="Q366" s="106">
        <f>+[3]data1cf!P366</f>
        <v>44809.565533224217</v>
      </c>
      <c r="R366" s="106">
        <f>+[3]data1cf!Q366</f>
        <v>33177.552557688919</v>
      </c>
      <c r="S366" s="106">
        <f>+[3]data1cf!R366</f>
        <v>21135.985411095491</v>
      </c>
      <c r="T366" s="106">
        <f>+[3]data1cf!S366</f>
        <v>20623.589173312539</v>
      </c>
      <c r="U366" s="106">
        <f>+[3]data1cf!T366</f>
        <v>20110.162287472165</v>
      </c>
      <c r="V366" s="106">
        <f>+[3]data1cf!U366</f>
        <v>19816.354261210436</v>
      </c>
      <c r="W366" s="106">
        <f>+[3]data1cf!V366</f>
        <v>19080.091966269189</v>
      </c>
      <c r="X366" s="106">
        <f>+[3]data1cf!W366</f>
        <v>18563.38388144593</v>
      </c>
      <c r="Y366" s="106">
        <f>+[3]data1cf!X366</f>
        <v>18045.51579315406</v>
      </c>
      <c r="Z366" s="106">
        <f>+[3]data1cf!Y366</f>
        <v>17745.688565147968</v>
      </c>
      <c r="AA366" s="106">
        <f>+[3]data1cf!Z366</f>
        <v>17006.15936174534</v>
      </c>
      <c r="AB366" s="106">
        <f>+[3]data1cf!AA366</f>
        <v>16484.598255090805</v>
      </c>
      <c r="AC366" s="106">
        <f>+[3]data1cf!AB366</f>
        <v>15961.731554312853</v>
      </c>
      <c r="AD366" s="106">
        <f>+[3]data1cf!AC366</f>
        <v>15656.808007623047</v>
      </c>
      <c r="AE366" s="106">
        <f>+[3]data1cf!AD366</f>
        <v>14911.923524056812</v>
      </c>
      <c r="AF366" s="106">
        <f>+[3]data1cf!AE366</f>
        <v>3.8250216329397517</v>
      </c>
      <c r="AG366" s="106"/>
      <c r="AH366" s="107">
        <f t="shared" si="40"/>
        <v>132727.45670159423</v>
      </c>
      <c r="AI366" s="107">
        <f t="shared" si="42"/>
        <v>233430.67329845403</v>
      </c>
      <c r="AJ366" s="108">
        <f t="shared" si="43"/>
        <v>201690.82055264438</v>
      </c>
      <c r="AK366" s="109">
        <f t="shared" si="41"/>
        <v>0.1929782450199127</v>
      </c>
      <c r="AL366" s="110">
        <f t="shared" si="46"/>
        <v>0.97286010846754811</v>
      </c>
    </row>
    <row r="367" spans="1:38" x14ac:dyDescent="0.2">
      <c r="A367" s="102"/>
      <c r="B367" s="106">
        <f>+[3]data1cf!A367</f>
        <v>-200052.57197713212</v>
      </c>
      <c r="C367" s="106">
        <f>+[3]data1cf!B367</f>
        <v>19325.047351164249</v>
      </c>
      <c r="D367" s="106">
        <f>+[3]data1cf!C367</f>
        <v>59260.055965849708</v>
      </c>
      <c r="E367" s="106">
        <f>+[3]data1cf!D367</f>
        <v>58047.412603120465</v>
      </c>
      <c r="F367" s="106">
        <f>+[3]data1cf!E367</f>
        <v>43120.931629228842</v>
      </c>
      <c r="G367" s="106">
        <f>+[3]data1cf!F367</f>
        <v>40842.192038589754</v>
      </c>
      <c r="H367" s="106">
        <f>+[3]data1cf!G367</f>
        <v>38044.915133297516</v>
      </c>
      <c r="I367" s="106">
        <f>+[3]data1cf!H367</f>
        <v>35702.052135765058</v>
      </c>
      <c r="J367" s="106">
        <f>+[3]data1cf!I367</f>
        <v>34871.64458614809</v>
      </c>
      <c r="K367" s="106">
        <f>+[3]data1cf!J367</f>
        <v>33618.987717345168</v>
      </c>
      <c r="L367" s="106">
        <f>+[3]data1cf!K367</f>
        <v>32487.773115283329</v>
      </c>
      <c r="M367" s="106">
        <f>+[3]data1cf!L367</f>
        <v>31494.145763608656</v>
      </c>
      <c r="N367" s="106">
        <f>+[3]data1cf!M367</f>
        <v>30601.645511651361</v>
      </c>
      <c r="O367" s="106">
        <f>+[3]data1cf!N367</f>
        <v>29366.240657044742</v>
      </c>
      <c r="P367" s="106">
        <f>+[3]data1cf!O367</f>
        <v>37329.79511477481</v>
      </c>
      <c r="Q367" s="106">
        <f>+[3]data1cf!P367</f>
        <v>45642.290063370572</v>
      </c>
      <c r="R367" s="106">
        <f>+[3]data1cf!Q367</f>
        <v>33835.054749862888</v>
      </c>
      <c r="S367" s="106">
        <f>+[3]data1cf!R367</f>
        <v>21612.47632189242</v>
      </c>
      <c r="T367" s="106">
        <f>+[3]data1cf!S367</f>
        <v>21088.271485164463</v>
      </c>
      <c r="U367" s="106">
        <f>+[3]data1cf!T367</f>
        <v>20563.125031227457</v>
      </c>
      <c r="V367" s="106">
        <f>+[3]data1cf!U367</f>
        <v>20260.753228993104</v>
      </c>
      <c r="W367" s="106">
        <f>+[3]data1cf!V367</f>
        <v>19509.893430206095</v>
      </c>
      <c r="X367" s="106">
        <f>+[3]data1cf!W367</f>
        <v>18981.749218298952</v>
      </c>
      <c r="Y367" s="106">
        <f>+[3]data1cf!X367</f>
        <v>18452.545207927535</v>
      </c>
      <c r="Z367" s="106">
        <f>+[3]data1cf!Y367</f>
        <v>18144.411867098257</v>
      </c>
      <c r="AA367" s="106">
        <f>+[3]data1cf!Z367</f>
        <v>17390.829662157252</v>
      </c>
      <c r="AB367" s="106">
        <f>+[3]data1cf!AA367</f>
        <v>16858.251648780133</v>
      </c>
      <c r="AC367" s="106">
        <f>+[3]data1cf!AB367</f>
        <v>16324.480822894584</v>
      </c>
      <c r="AD367" s="106">
        <f>+[3]data1cf!AC367</f>
        <v>16011.576467609964</v>
      </c>
      <c r="AE367" s="106">
        <f>+[3]data1cf!AD367</f>
        <v>15253.216522565868</v>
      </c>
      <c r="AF367" s="106">
        <f>+[3]data1cf!AE367</f>
        <v>123.56556137066582</v>
      </c>
      <c r="AG367" s="106"/>
      <c r="AH367" s="107">
        <f t="shared" si="40"/>
        <v>134655.55048467239</v>
      </c>
      <c r="AI367" s="107">
        <f t="shared" si="42"/>
        <v>237217.96694405953</v>
      </c>
      <c r="AJ367" s="108">
        <f t="shared" si="43"/>
        <v>204906.48500100931</v>
      </c>
      <c r="AK367" s="109">
        <f t="shared" si="41"/>
        <v>0.19248135685920717</v>
      </c>
      <c r="AL367" s="110">
        <f t="shared" si="46"/>
        <v>0.97440269767264331</v>
      </c>
    </row>
    <row r="368" spans="1:38" x14ac:dyDescent="0.2">
      <c r="A368" s="102"/>
      <c r="B368" s="106">
        <f>+[3]data1cf!A368</f>
        <v>-186486.0484786965</v>
      </c>
      <c r="C368" s="106">
        <f>+[3]data1cf!B368</f>
        <v>19340.793453443184</v>
      </c>
      <c r="D368" s="106">
        <f>+[3]data1cf!C368</f>
        <v>61379.721047866726</v>
      </c>
      <c r="E368" s="106">
        <f>+[3]data1cf!D368</f>
        <v>57347.898042292072</v>
      </c>
      <c r="F368" s="106">
        <f>+[3]data1cf!E368</f>
        <v>42154.822969321147</v>
      </c>
      <c r="G368" s="106">
        <f>+[3]data1cf!F368</f>
        <v>39990.032643442217</v>
      </c>
      <c r="H368" s="106">
        <f>+[3]data1cf!G368</f>
        <v>37351.287169981762</v>
      </c>
      <c r="I368" s="106">
        <f>+[3]data1cf!H368</f>
        <v>35137.337029307091</v>
      </c>
      <c r="J368" s="106">
        <f>+[3]data1cf!I368</f>
        <v>34340.372710259864</v>
      </c>
      <c r="K368" s="106">
        <f>+[3]data1cf!J368</f>
        <v>33136.062173236001</v>
      </c>
      <c r="L368" s="106">
        <f>+[3]data1cf!K368</f>
        <v>32052.096966238976</v>
      </c>
      <c r="M368" s="106">
        <f>+[3]data1cf!L368</f>
        <v>31096.53533085229</v>
      </c>
      <c r="N368" s="106">
        <f>+[3]data1cf!M368</f>
        <v>30242.312203484718</v>
      </c>
      <c r="O368" s="106">
        <f>+[3]data1cf!N368</f>
        <v>29054.887644882358</v>
      </c>
      <c r="P368" s="106">
        <f>+[3]data1cf!O368</f>
        <v>36449.677392034377</v>
      </c>
      <c r="Q368" s="106">
        <f>+[3]data1cf!P368</f>
        <v>44179.233231256687</v>
      </c>
      <c r="R368" s="106">
        <f>+[3]data1cf!Q368</f>
        <v>33169.858563643029</v>
      </c>
      <c r="S368" s="106">
        <f>+[3]data1cf!R368</f>
        <v>21759.741054222854</v>
      </c>
      <c r="T368" s="106">
        <f>+[3]data1cf!S368</f>
        <v>21261.783093751132</v>
      </c>
      <c r="U368" s="106">
        <f>+[3]data1cf!T368</f>
        <v>20763.173183170955</v>
      </c>
      <c r="V368" s="106">
        <f>+[3]data1cf!U368</f>
        <v>20479.558722684567</v>
      </c>
      <c r="W368" s="106">
        <f>+[3]data1cf!V368</f>
        <v>19763.918690916646</v>
      </c>
      <c r="X368" s="106">
        <f>+[3]data1cf!W368</f>
        <v>19263.233214368069</v>
      </c>
      <c r="Y368" s="106">
        <f>+[3]data1cf!X368</f>
        <v>18761.813962228611</v>
      </c>
      <c r="Z368" s="106">
        <f>+[3]data1cf!Y368</f>
        <v>18474.086081701018</v>
      </c>
      <c r="AA368" s="106">
        <f>+[3]data1cf!Z368</f>
        <v>17756.685417708053</v>
      </c>
      <c r="AB368" s="106">
        <f>+[3]data1cf!AA368</f>
        <v>17252.930097785462</v>
      </c>
      <c r="AC368" s="106">
        <f>+[3]data1cf!AB368</f>
        <v>16748.348906970768</v>
      </c>
      <c r="AD368" s="106">
        <f>+[3]data1cf!AC368</f>
        <v>16457.611920544008</v>
      </c>
      <c r="AE368" s="106">
        <f>+[3]data1cf!AD368</f>
        <v>15736.609064874156</v>
      </c>
      <c r="AF368" s="106">
        <f>+[3]data1cf!AE368</f>
        <v>1626.8749904529432</v>
      </c>
      <c r="AG368" s="106"/>
      <c r="AH368" s="107">
        <f t="shared" si="40"/>
        <v>146411.0495615399</v>
      </c>
      <c r="AI368" s="107">
        <f t="shared" si="42"/>
        <v>247816.40013931124</v>
      </c>
      <c r="AJ368" s="108">
        <f t="shared" si="43"/>
        <v>216219.46501050351</v>
      </c>
      <c r="AK368" s="109">
        <f t="shared" si="41"/>
        <v>0.20769347548484804</v>
      </c>
      <c r="AL368" s="110">
        <f t="shared" si="46"/>
        <v>0.97826921381151877</v>
      </c>
    </row>
    <row r="369" spans="1:38" x14ac:dyDescent="0.2">
      <c r="A369" s="102"/>
      <c r="B369" s="106">
        <f>+[3]data1cf!A369</f>
        <v>-192507.49810585679</v>
      </c>
      <c r="C369" s="106">
        <f>+[3]data1cf!B369</f>
        <v>20939.143220809085</v>
      </c>
      <c r="D369" s="106">
        <f>+[3]data1cf!C369</f>
        <v>59935.194314524182</v>
      </c>
      <c r="E369" s="106">
        <f>+[3]data1cf!D369</f>
        <v>56900.751619533679</v>
      </c>
      <c r="F369" s="106">
        <f>+[3]data1cf!E369</f>
        <v>41165.442067085547</v>
      </c>
      <c r="G369" s="106">
        <f>+[3]data1cf!F369</f>
        <v>38997.103424838861</v>
      </c>
      <c r="H369" s="106">
        <f>+[3]data1cf!G369</f>
        <v>36328.112135497111</v>
      </c>
      <c r="I369" s="106">
        <f>+[3]data1cf!H369</f>
        <v>34095.520897153983</v>
      </c>
      <c r="J369" s="106">
        <f>+[3]data1cf!I369</f>
        <v>33318.64343729541</v>
      </c>
      <c r="K369" s="106">
        <f>+[3]data1cf!J369</f>
        <v>32134.501074881962</v>
      </c>
      <c r="L369" s="106">
        <f>+[3]data1cf!K369</f>
        <v>31067.491722890183</v>
      </c>
      <c r="M369" s="106">
        <f>+[3]data1cf!L369</f>
        <v>30132.773150056215</v>
      </c>
      <c r="N369" s="106">
        <f>+[3]data1cf!M369</f>
        <v>29296.001063820782</v>
      </c>
      <c r="O369" s="106">
        <f>+[3]data1cf!N369</f>
        <v>28127.56054543284</v>
      </c>
      <c r="P369" s="106">
        <f>+[3]data1cf!O369</f>
        <v>35811.761665639671</v>
      </c>
      <c r="Q369" s="106">
        <f>+[3]data1cf!P369</f>
        <v>43824.805447369326</v>
      </c>
      <c r="R369" s="106">
        <f>+[3]data1cf!Q369</f>
        <v>32471.117787154755</v>
      </c>
      <c r="S369" s="106">
        <f>+[3]data1cf!R369</f>
        <v>20715.364633650541</v>
      </c>
      <c r="T369" s="106">
        <f>+[3]data1cf!S369</f>
        <v>20217.731109601198</v>
      </c>
      <c r="U369" s="106">
        <f>+[3]data1cf!T369</f>
        <v>19719.026390397732</v>
      </c>
      <c r="V369" s="106">
        <f>+[3]data1cf!U369</f>
        <v>19435.884267135247</v>
      </c>
      <c r="W369" s="106">
        <f>+[3]data1cf!V369</f>
        <v>18718.273859033929</v>
      </c>
      <c r="X369" s="106">
        <f>+[3]data1cf!W369</f>
        <v>18216.158854015273</v>
      </c>
      <c r="Y369" s="106">
        <f>+[3]data1cf!X369</f>
        <v>17712.838209413276</v>
      </c>
      <c r="Z369" s="106">
        <f>+[3]data1cf!Y369</f>
        <v>17423.677058926354</v>
      </c>
      <c r="AA369" s="106">
        <f>+[3]data1cf!Z369</f>
        <v>16702.434239633858</v>
      </c>
      <c r="AB369" s="106">
        <f>+[3]data1cf!AA369</f>
        <v>16195.275288302233</v>
      </c>
      <c r="AC369" s="106">
        <f>+[3]data1cf!AB369</f>
        <v>15686.75937899802</v>
      </c>
      <c r="AD369" s="106">
        <f>+[3]data1cf!AC369</f>
        <v>15392.455854279669</v>
      </c>
      <c r="AE369" s="106">
        <f>+[3]data1cf!AD369</f>
        <v>14665.492630252571</v>
      </c>
      <c r="AF369" s="106">
        <f>+[3]data1cf!AE369</f>
        <v>110.92105177031044</v>
      </c>
      <c r="AG369" s="106"/>
      <c r="AH369" s="107">
        <f t="shared" si="40"/>
        <v>133611.04460240647</v>
      </c>
      <c r="AI369" s="107">
        <f t="shared" si="42"/>
        <v>232253.96803211968</v>
      </c>
      <c r="AJ369" s="108">
        <f t="shared" si="43"/>
        <v>201201.97748679359</v>
      </c>
      <c r="AK369" s="109">
        <f t="shared" si="41"/>
        <v>0.19706004261970522</v>
      </c>
      <c r="AL369" s="110">
        <f t="shared" si="46"/>
        <v>0.97236215586466923</v>
      </c>
    </row>
    <row r="370" spans="1:38" x14ac:dyDescent="0.2">
      <c r="A370" s="102"/>
      <c r="B370" s="106">
        <f>+[3]data1cf!A370</f>
        <v>-191773.368657677</v>
      </c>
      <c r="C370" s="106">
        <f>+[3]data1cf!B370</f>
        <v>23768.045671526008</v>
      </c>
      <c r="D370" s="106">
        <f>+[3]data1cf!C370</f>
        <v>64456.77803078531</v>
      </c>
      <c r="E370" s="106">
        <f>+[3]data1cf!D370</f>
        <v>60669.085781906018</v>
      </c>
      <c r="F370" s="106">
        <f>+[3]data1cf!E370</f>
        <v>44533.519778016111</v>
      </c>
      <c r="G370" s="106">
        <f>+[3]data1cf!F370</f>
        <v>42257.926747935358</v>
      </c>
      <c r="H370" s="106">
        <f>+[3]data1cf!G370</f>
        <v>39500.758696172197</v>
      </c>
      <c r="I370" s="106">
        <f>+[3]data1cf!H370</f>
        <v>37182.105397905354</v>
      </c>
      <c r="J370" s="106">
        <f>+[3]data1cf!I370</f>
        <v>36322.792762644051</v>
      </c>
      <c r="K370" s="106">
        <f>+[3]data1cf!J370</f>
        <v>35040.872364667099</v>
      </c>
      <c r="L370" s="106">
        <f>+[3]data1cf!K370</f>
        <v>33884.947273264668</v>
      </c>
      <c r="M370" s="106">
        <f>+[3]data1cf!L370</f>
        <v>32861.271668147412</v>
      </c>
      <c r="N370" s="106">
        <f>+[3]data1cf!M370</f>
        <v>31943.508513515881</v>
      </c>
      <c r="O370" s="106">
        <f>+[3]data1cf!N370</f>
        <v>30680.517857760031</v>
      </c>
      <c r="P370" s="106">
        <f>+[3]data1cf!O370</f>
        <v>38244.783966892959</v>
      </c>
      <c r="Q370" s="106">
        <f>+[3]data1cf!P370</f>
        <v>46166.584911197278</v>
      </c>
      <c r="R370" s="106">
        <f>+[3]data1cf!Q370</f>
        <v>34832.401883353836</v>
      </c>
      <c r="S370" s="106">
        <f>+[3]data1cf!R370</f>
        <v>23084.504348568196</v>
      </c>
      <c r="T370" s="106">
        <f>+[3]data1cf!S370</f>
        <v>22559.412379696631</v>
      </c>
      <c r="U370" s="106">
        <f>+[3]data1cf!T370</f>
        <v>22033.965942105089</v>
      </c>
      <c r="V370" s="106">
        <f>+[3]data1cf!U370</f>
        <v>21730.6206462806</v>
      </c>
      <c r="W370" s="106">
        <f>+[3]data1cf!V370</f>
        <v>20981.966805494005</v>
      </c>
      <c r="X370" s="106">
        <f>+[3]data1cf!W370</f>
        <v>20455.391871715095</v>
      </c>
      <c r="Y370" s="106">
        <f>+[3]data1cf!X370</f>
        <v>19928.417980268918</v>
      </c>
      <c r="Z370" s="106">
        <f>+[3]data1cf!Y370</f>
        <v>19621.974510328335</v>
      </c>
      <c r="AA370" s="106">
        <f>+[3]data1cf!Z370</f>
        <v>18873.225090393178</v>
      </c>
      <c r="AB370" s="106">
        <f>+[3]data1cf!AA370</f>
        <v>18344.981066545988</v>
      </c>
      <c r="AC370" s="106">
        <f>+[3]data1cf!AB370</f>
        <v>17816.288012329576</v>
      </c>
      <c r="AD370" s="106">
        <f>+[3]data1cf!AC370</f>
        <v>17508.056440845481</v>
      </c>
      <c r="AE370" s="106">
        <f>+[3]data1cf!AD370</f>
        <v>16757.500525017451</v>
      </c>
      <c r="AF370" s="106">
        <f>+[3]data1cf!AE370</f>
        <v>2239.1906167257475</v>
      </c>
      <c r="AG370" s="106"/>
      <c r="AH370" s="107">
        <f t="shared" si="40"/>
        <v>162748.71419091002</v>
      </c>
      <c r="AI370" s="107">
        <f t="shared" si="42"/>
        <v>269936.16543680691</v>
      </c>
      <c r="AJ370" s="108">
        <f t="shared" si="43"/>
        <v>236638.13415555368</v>
      </c>
      <c r="AK370" s="109">
        <f t="shared" si="41"/>
        <v>0.21733189225196839</v>
      </c>
      <c r="AL370" s="110">
        <f t="shared" si="46"/>
        <v>0.98456008220074265</v>
      </c>
    </row>
    <row r="371" spans="1:38" x14ac:dyDescent="0.2">
      <c r="A371" s="102"/>
      <c r="B371" s="106">
        <f>+[3]data1cf!A371</f>
        <v>-165353.68071695685</v>
      </c>
      <c r="C371" s="106">
        <f>+[3]data1cf!B371</f>
        <v>36686.542827610683</v>
      </c>
      <c r="D371" s="106">
        <f>+[3]data1cf!C371</f>
        <v>69288.714351778384</v>
      </c>
      <c r="E371" s="106">
        <f>+[3]data1cf!D371</f>
        <v>66579.948375339678</v>
      </c>
      <c r="F371" s="106">
        <f>+[3]data1cf!E371</f>
        <v>52229.080434801959</v>
      </c>
      <c r="G371" s="106">
        <f>+[3]data1cf!F371</f>
        <v>49857.817381714674</v>
      </c>
      <c r="H371" s="106">
        <f>+[3]data1cf!G371</f>
        <v>47138.46168440883</v>
      </c>
      <c r="I371" s="106">
        <f>+[3]data1cf!H371</f>
        <v>44810.349871962113</v>
      </c>
      <c r="J371" s="106">
        <f>+[3]data1cf!I371</f>
        <v>43780.279999085484</v>
      </c>
      <c r="K371" s="106">
        <f>+[3]data1cf!J371</f>
        <v>42311.406944752758</v>
      </c>
      <c r="L371" s="106">
        <f>+[3]data1cf!K371</f>
        <v>40991.373579792285</v>
      </c>
      <c r="M371" s="106">
        <f>+[3]data1cf!L371</f>
        <v>39786.981105415485</v>
      </c>
      <c r="N371" s="106">
        <f>+[3]data1cf!M371</f>
        <v>38711.185397576759</v>
      </c>
      <c r="O371" s="106">
        <f>+[3]data1cf!N371</f>
        <v>37269.622815744675</v>
      </c>
      <c r="P371" s="106">
        <f>+[3]data1cf!O371</f>
        <v>43476.626673978433</v>
      </c>
      <c r="Q371" s="106">
        <f>+[3]data1cf!P371</f>
        <v>50096.047455387743</v>
      </c>
      <c r="R371" s="106">
        <f>+[3]data1cf!Q371</f>
        <v>40249.355833219612</v>
      </c>
      <c r="S371" s="106">
        <f>+[3]data1cf!R371</f>
        <v>29982.553181828618</v>
      </c>
      <c r="T371" s="106">
        <f>+[3]data1cf!S371</f>
        <v>29427.714529493081</v>
      </c>
      <c r="U371" s="106">
        <f>+[3]data1cf!T371</f>
        <v>28875.048451223047</v>
      </c>
      <c r="V371" s="106">
        <f>+[3]data1cf!U371</f>
        <v>28548.820726759353</v>
      </c>
      <c r="W371" s="106">
        <f>+[3]data1cf!V371</f>
        <v>27776.49668108383</v>
      </c>
      <c r="X371" s="106">
        <f>+[3]data1cf!W371</f>
        <v>27230.74726826798</v>
      </c>
      <c r="Y371" s="106">
        <f>+[3]data1cf!X371</f>
        <v>26687.443106703249</v>
      </c>
      <c r="Z371" s="106">
        <f>+[3]data1cf!Y371</f>
        <v>26369.255435470957</v>
      </c>
      <c r="AA371" s="106">
        <f>+[3]data1cf!Z371</f>
        <v>25608.466168203071</v>
      </c>
      <c r="AB371" s="106">
        <f>+[3]data1cf!AA371</f>
        <v>25072.946774542826</v>
      </c>
      <c r="AC371" s="106">
        <f>+[3]data1cf!AB371</f>
        <v>24540.179532708396</v>
      </c>
      <c r="AD371" s="106">
        <f>+[3]data1cf!AC371</f>
        <v>24232.759914873648</v>
      </c>
      <c r="AE371" s="106">
        <f>+[3]data1cf!AD371</f>
        <v>23483.234239672252</v>
      </c>
      <c r="AF371" s="106">
        <f>+[3]data1cf!AE371</f>
        <v>10898.126312638742</v>
      </c>
      <c r="AG371" s="106"/>
      <c r="AH371" s="107">
        <f t="shared" si="40"/>
        <v>257807.99985658118</v>
      </c>
      <c r="AI371" s="107">
        <f t="shared" si="42"/>
        <v>385845.46935054974</v>
      </c>
      <c r="AJ371" s="108">
        <f t="shared" si="43"/>
        <v>347838.29505867569</v>
      </c>
      <c r="AK371" s="109">
        <f t="shared" si="41"/>
        <v>0.30808221697807314</v>
      </c>
      <c r="AL371" s="110">
        <f t="shared" ref="AL371:AL386" si="47">1-EXP(-(1/0.25)*(AI371/ABS($AI$1010)))</f>
        <v>0.99742452246401159</v>
      </c>
    </row>
    <row r="372" spans="1:38" x14ac:dyDescent="0.2">
      <c r="A372" s="102"/>
      <c r="B372" s="106">
        <f>+[3]data1cf!A372</f>
        <v>-210506.22856627137</v>
      </c>
      <c r="C372" s="106">
        <f>+[3]data1cf!B372</f>
        <v>17697.97412160752</v>
      </c>
      <c r="D372" s="106">
        <f>+[3]data1cf!C372</f>
        <v>58657.027092439632</v>
      </c>
      <c r="E372" s="106">
        <f>+[3]data1cf!D372</f>
        <v>57959.569583044169</v>
      </c>
      <c r="F372" s="106">
        <f>+[3]data1cf!E372</f>
        <v>42086.646954270633</v>
      </c>
      <c r="G372" s="106">
        <f>+[3]data1cf!F372</f>
        <v>39779.087062958803</v>
      </c>
      <c r="H372" s="106">
        <f>+[3]data1cf!G372</f>
        <v>36909.970645933499</v>
      </c>
      <c r="I372" s="106">
        <f>+[3]data1cf!H372</f>
        <v>34516.157444777898</v>
      </c>
      <c r="J372" s="106">
        <f>+[3]data1cf!I372</f>
        <v>33703.790882853966</v>
      </c>
      <c r="K372" s="106">
        <f>+[3]data1cf!J372</f>
        <v>32466.089715840921</v>
      </c>
      <c r="L372" s="106">
        <f>+[3]data1cf!K372</f>
        <v>31346.036452860746</v>
      </c>
      <c r="M372" s="106">
        <f>+[3]data1cf!L372</f>
        <v>30370.409940836325</v>
      </c>
      <c r="N372" s="106">
        <f>+[3]data1cf!M372</f>
        <v>29491.610968806446</v>
      </c>
      <c r="O372" s="106">
        <f>+[3]data1cf!N372</f>
        <v>28269.754931811309</v>
      </c>
      <c r="P372" s="106">
        <f>+[3]data1cf!O372</f>
        <v>36717.935082664881</v>
      </c>
      <c r="Q372" s="106">
        <f>+[3]data1cf!P372</f>
        <v>45510.657858222752</v>
      </c>
      <c r="R372" s="106">
        <f>+[3]data1cf!Q372</f>
        <v>33100.942117614955</v>
      </c>
      <c r="S372" s="106">
        <f>+[3]data1cf!R372</f>
        <v>20271.101855874716</v>
      </c>
      <c r="T372" s="106">
        <f>+[3]data1cf!S372</f>
        <v>19741.690607873577</v>
      </c>
      <c r="U372" s="106">
        <f>+[3]data1cf!T372</f>
        <v>19210.749966389216</v>
      </c>
      <c r="V372" s="106">
        <f>+[3]data1cf!U372</f>
        <v>18904.959013477557</v>
      </c>
      <c r="W372" s="106">
        <f>+[3]data1cf!V372</f>
        <v>18144.095599298744</v>
      </c>
      <c r="X372" s="106">
        <f>+[3]data1cf!W372</f>
        <v>17608.285939427697</v>
      </c>
      <c r="Y372" s="106">
        <f>+[3]data1cf!X372</f>
        <v>17070.754933717282</v>
      </c>
      <c r="Z372" s="106">
        <f>+[3]data1cf!Y372</f>
        <v>16756.459911217855</v>
      </c>
      <c r="AA372" s="106">
        <f>+[3]data1cf!Z372</f>
        <v>15990.320774066713</v>
      </c>
      <c r="AB372" s="106">
        <f>+[3]data1cf!AA372</f>
        <v>15447.309645266039</v>
      </c>
      <c r="AC372" s="106">
        <f>+[3]data1cf!AB372</f>
        <v>14902.361126558179</v>
      </c>
      <c r="AD372" s="106">
        <f>+[3]data1cf!AC372</f>
        <v>14580.242685212135</v>
      </c>
      <c r="AE372" s="106">
        <f>+[3]data1cf!AD372</f>
        <v>13806.41768898115</v>
      </c>
      <c r="AF372" s="106">
        <f>+[3]data1cf!AE372</f>
        <v>-2099.2840958926681</v>
      </c>
      <c r="AG372" s="106"/>
      <c r="AH372" s="107">
        <f t="shared" si="40"/>
        <v>114404.99575832231</v>
      </c>
      <c r="AI372" s="107">
        <f t="shared" si="42"/>
        <v>213758.03108204441</v>
      </c>
      <c r="AJ372" s="108">
        <f t="shared" si="43"/>
        <v>181973.12061169071</v>
      </c>
      <c r="AK372" s="109">
        <f t="shared" si="41"/>
        <v>0.17595260739326476</v>
      </c>
      <c r="AL372" s="110">
        <f t="shared" si="47"/>
        <v>0.96321950150330304</v>
      </c>
    </row>
    <row r="373" spans="1:38" x14ac:dyDescent="0.2">
      <c r="A373" s="102"/>
      <c r="B373" s="106">
        <f>+[3]data1cf!A373</f>
        <v>-199009.83805117069</v>
      </c>
      <c r="C373" s="106">
        <f>+[3]data1cf!B373</f>
        <v>14573.245801626123</v>
      </c>
      <c r="D373" s="106">
        <f>+[3]data1cf!C373</f>
        <v>55049.130784706664</v>
      </c>
      <c r="E373" s="106">
        <f>+[3]data1cf!D373</f>
        <v>54194.904753029419</v>
      </c>
      <c r="F373" s="106">
        <f>+[3]data1cf!E373</f>
        <v>40206.530873417243</v>
      </c>
      <c r="G373" s="106">
        <f>+[3]data1cf!F373</f>
        <v>38030.729980759235</v>
      </c>
      <c r="H373" s="106">
        <f>+[3]data1cf!G373</f>
        <v>35325.980247872489</v>
      </c>
      <c r="I373" s="106">
        <f>+[3]data1cf!H373</f>
        <v>33070.281065169838</v>
      </c>
      <c r="J373" s="106">
        <f>+[3]data1cf!I373</f>
        <v>32312.398007088894</v>
      </c>
      <c r="K373" s="106">
        <f>+[3]data1cf!J373</f>
        <v>31146.820921589242</v>
      </c>
      <c r="L373" s="106">
        <f>+[3]data1cf!K373</f>
        <v>30095.193561086446</v>
      </c>
      <c r="M373" s="106">
        <f>+[3]data1cf!L373</f>
        <v>29180.069216616736</v>
      </c>
      <c r="N373" s="106">
        <f>+[3]data1cf!M373</f>
        <v>28359.483062446947</v>
      </c>
      <c r="O373" s="106">
        <f>+[3]data1cf!N373</f>
        <v>27208.43307619344</v>
      </c>
      <c r="P373" s="106">
        <f>+[3]data1cf!O373</f>
        <v>35202.304900333365</v>
      </c>
      <c r="Q373" s="106">
        <f>+[3]data1cf!P373</f>
        <v>43519.565872554034</v>
      </c>
      <c r="R373" s="106">
        <f>+[3]data1cf!Q373</f>
        <v>31793.309715131305</v>
      </c>
      <c r="S373" s="106">
        <f>+[3]data1cf!R373</f>
        <v>19663.161611179494</v>
      </c>
      <c r="T373" s="106">
        <f>+[3]data1cf!S373</f>
        <v>19164.954034567359</v>
      </c>
      <c r="U373" s="106">
        <f>+[3]data1cf!T373</f>
        <v>18665.244976071757</v>
      </c>
      <c r="V373" s="106">
        <f>+[3]data1cf!U373</f>
        <v>18381.933724733892</v>
      </c>
      <c r="W373" s="106">
        <f>+[3]data1cf!V373</f>
        <v>17661.140884270368</v>
      </c>
      <c r="X373" s="106">
        <f>+[3]data1cf!W373</f>
        <v>17156.651667510465</v>
      </c>
      <c r="Y373" s="106">
        <f>+[3]data1cf!X373</f>
        <v>16650.472519662639</v>
      </c>
      <c r="Z373" s="106">
        <f>+[3]data1cf!Y373</f>
        <v>16359.175087408388</v>
      </c>
      <c r="AA373" s="106">
        <f>+[3]data1cf!Z373</f>
        <v>15632.840118034703</v>
      </c>
      <c r="AB373" s="106">
        <f>+[3]data1cf!AA373</f>
        <v>15121.280859947237</v>
      </c>
      <c r="AC373" s="106">
        <f>+[3]data1cf!AB373</f>
        <v>14607.81956953201</v>
      </c>
      <c r="AD373" s="106">
        <f>+[3]data1cf!AC373</f>
        <v>14309.180443048794</v>
      </c>
      <c r="AE373" s="106">
        <f>+[3]data1cf!AD373</f>
        <v>13574.96093600988</v>
      </c>
      <c r="AF373" s="106">
        <f>+[3]data1cf!AE373</f>
        <v>-1460.5800755301971</v>
      </c>
      <c r="AG373" s="106"/>
      <c r="AH373" s="107">
        <f t="shared" si="40"/>
        <v>108636.5774379583</v>
      </c>
      <c r="AI373" s="107">
        <f t="shared" si="42"/>
        <v>203748.57903791504</v>
      </c>
      <c r="AJ373" s="108">
        <f t="shared" si="43"/>
        <v>173451.44976987172</v>
      </c>
      <c r="AK373" s="109">
        <f t="shared" si="41"/>
        <v>0.17499045729637147</v>
      </c>
      <c r="AL373" s="110">
        <f t="shared" si="47"/>
        <v>0.95706770302721267</v>
      </c>
    </row>
    <row r="374" spans="1:38" x14ac:dyDescent="0.2">
      <c r="A374" s="102"/>
      <c r="B374" s="106">
        <f>+[3]data1cf!A374</f>
        <v>-179501.97468805488</v>
      </c>
      <c r="C374" s="106">
        <f>+[3]data1cf!B374</f>
        <v>28014.267620365703</v>
      </c>
      <c r="D374" s="106">
        <f>+[3]data1cf!C374</f>
        <v>65490.618826993508</v>
      </c>
      <c r="E374" s="106">
        <f>+[3]data1cf!D374</f>
        <v>62990.619084017831</v>
      </c>
      <c r="F374" s="106">
        <f>+[3]data1cf!E374</f>
        <v>48075.778687755272</v>
      </c>
      <c r="G374" s="106">
        <f>+[3]data1cf!F374</f>
        <v>45756.815649168042</v>
      </c>
      <c r="H374" s="106">
        <f>+[3]data1cf!G374</f>
        <v>43018.120633169441</v>
      </c>
      <c r="I374" s="106">
        <f>+[3]data1cf!H374</f>
        <v>40695.949075423749</v>
      </c>
      <c r="J374" s="106">
        <f>+[3]data1cf!I374</f>
        <v>39758.115589276538</v>
      </c>
      <c r="K374" s="106">
        <f>+[3]data1cf!J374</f>
        <v>38390.303790723803</v>
      </c>
      <c r="L374" s="106">
        <f>+[3]data1cf!K374</f>
        <v>37159.014129786534</v>
      </c>
      <c r="M374" s="106">
        <f>+[3]data1cf!L374</f>
        <v>36052.255323316742</v>
      </c>
      <c r="N374" s="106">
        <f>+[3]data1cf!M374</f>
        <v>35061.870546588572</v>
      </c>
      <c r="O374" s="106">
        <f>+[3]data1cf!N374</f>
        <v>33716.850619953439</v>
      </c>
      <c r="P374" s="106">
        <f>+[3]data1cf!O374</f>
        <v>40651.535249334032</v>
      </c>
      <c r="Q374" s="106">
        <f>+[3]data1cf!P374</f>
        <v>47968.969234917779</v>
      </c>
      <c r="R374" s="106">
        <f>+[3]data1cf!Q374</f>
        <v>37325.917556882938</v>
      </c>
      <c r="S374" s="106">
        <f>+[3]data1cf!R374</f>
        <v>26266.297310441536</v>
      </c>
      <c r="T374" s="106">
        <f>+[3]data1cf!S374</f>
        <v>25727.660232545059</v>
      </c>
      <c r="U374" s="106">
        <f>+[3]data1cf!T374</f>
        <v>25189.835851193639</v>
      </c>
      <c r="V374" s="106">
        <f>+[3]data1cf!U374</f>
        <v>24876.061701918537</v>
      </c>
      <c r="W374" s="106">
        <f>+[3]data1cf!V374</f>
        <v>24116.723433138555</v>
      </c>
      <c r="X374" s="106">
        <f>+[3]data1cf!W374</f>
        <v>23581.486374450978</v>
      </c>
      <c r="Y374" s="106">
        <f>+[3]data1cf!X374</f>
        <v>23047.164012884838</v>
      </c>
      <c r="Z374" s="106">
        <f>+[3]data1cf!Y374</f>
        <v>22735.438531899301</v>
      </c>
      <c r="AA374" s="106">
        <f>+[3]data1cf!Z374</f>
        <v>21981.373967998647</v>
      </c>
      <c r="AB374" s="106">
        <f>+[3]data1cf!AA374</f>
        <v>21449.96366088494</v>
      </c>
      <c r="AC374" s="106">
        <f>+[3]data1cf!AB374</f>
        <v>20919.58285343989</v>
      </c>
      <c r="AD374" s="106">
        <f>+[3]data1cf!AC374</f>
        <v>20611.870692703524</v>
      </c>
      <c r="AE374" s="106">
        <f>+[3]data1cf!AD374</f>
        <v>19862.03420406545</v>
      </c>
      <c r="AF374" s="106">
        <f>+[3]data1cf!AE374</f>
        <v>6241.8343233667474</v>
      </c>
      <c r="AG374" s="106"/>
      <c r="AH374" s="107">
        <f t="shared" si="40"/>
        <v>203805.76773894543</v>
      </c>
      <c r="AI374" s="107">
        <f t="shared" si="42"/>
        <v>320401.33750892879</v>
      </c>
      <c r="AJ374" s="108">
        <f t="shared" si="43"/>
        <v>284994.23334734031</v>
      </c>
      <c r="AK374" s="109">
        <f t="shared" si="41"/>
        <v>0.25265420079231249</v>
      </c>
      <c r="AL374" s="110">
        <f t="shared" si="47"/>
        <v>0.99292041015674715</v>
      </c>
    </row>
    <row r="375" spans="1:38" x14ac:dyDescent="0.2">
      <c r="A375" s="102"/>
      <c r="B375" s="106">
        <f>+[3]data1cf!A375</f>
        <v>-179095.58331138012</v>
      </c>
      <c r="C375" s="106">
        <f>+[3]data1cf!B375</f>
        <v>24435.846601916332</v>
      </c>
      <c r="D375" s="106">
        <f>+[3]data1cf!C375</f>
        <v>62915.552765898465</v>
      </c>
      <c r="E375" s="106">
        <f>+[3]data1cf!D375</f>
        <v>61575.70705203127</v>
      </c>
      <c r="F375" s="106">
        <f>+[3]data1cf!E375</f>
        <v>44161.152258519709</v>
      </c>
      <c r="G375" s="106">
        <f>+[3]data1cf!F375</f>
        <v>41974.453703001753</v>
      </c>
      <c r="H375" s="106">
        <f>+[3]data1cf!G375</f>
        <v>39350.426271089906</v>
      </c>
      <c r="I375" s="106">
        <f>+[3]data1cf!H375</f>
        <v>37137.811848704732</v>
      </c>
      <c r="J375" s="106">
        <f>+[3]data1cf!I375</f>
        <v>36296.686330912678</v>
      </c>
      <c r="K375" s="106">
        <f>+[3]data1cf!J375</f>
        <v>35044.375311428943</v>
      </c>
      <c r="L375" s="106">
        <f>+[3]data1cf!K375</f>
        <v>33918.418151300153</v>
      </c>
      <c r="M375" s="106">
        <f>+[3]data1cf!L375</f>
        <v>32916.19908599335</v>
      </c>
      <c r="N375" s="106">
        <f>+[3]data1cf!M375</f>
        <v>32021.323670624006</v>
      </c>
      <c r="O375" s="106">
        <f>+[3]data1cf!N375</f>
        <v>30788.104012231408</v>
      </c>
      <c r="P375" s="106">
        <f>+[3]data1cf!O375</f>
        <v>37807.037883349287</v>
      </c>
      <c r="Q375" s="106">
        <f>+[3]data1cf!P375</f>
        <v>45174.829478800406</v>
      </c>
      <c r="R375" s="106">
        <f>+[3]data1cf!Q375</f>
        <v>34582.568589360249</v>
      </c>
      <c r="S375" s="106">
        <f>+[3]data1cf!R375</f>
        <v>23588.307871320751</v>
      </c>
      <c r="T375" s="106">
        <f>+[3]data1cf!S375</f>
        <v>23083.264646625539</v>
      </c>
      <c r="U375" s="106">
        <f>+[3]data1cf!T375</f>
        <v>22578.246368061518</v>
      </c>
      <c r="V375" s="106">
        <f>+[3]data1cf!U375</f>
        <v>22289.138968559426</v>
      </c>
      <c r="W375" s="106">
        <f>+[3]data1cf!V375</f>
        <v>21568.287665314681</v>
      </c>
      <c r="X375" s="106">
        <f>+[3]data1cf!W375</f>
        <v>21063.348805927861</v>
      </c>
      <c r="Y375" s="106">
        <f>+[3]data1cf!X375</f>
        <v>20558.438023631541</v>
      </c>
      <c r="Z375" s="106">
        <f>+[3]data1cf!Y375</f>
        <v>20268.211754792646</v>
      </c>
      <c r="AA375" s="106">
        <f>+[3]data1cf!Z375</f>
        <v>19548.704084830904</v>
      </c>
      <c r="AB375" s="106">
        <f>+[3]data1cf!AA375</f>
        <v>19043.882689518206</v>
      </c>
      <c r="AC375" s="106">
        <f>+[3]data1cf!AB375</f>
        <v>18539.092895218258</v>
      </c>
      <c r="AD375" s="106">
        <f>+[3]data1cf!AC375</f>
        <v>18249.230427909584</v>
      </c>
      <c r="AE375" s="106">
        <f>+[3]data1cf!AD375</f>
        <v>17529.611930219173</v>
      </c>
      <c r="AF375" s="106">
        <f>+[3]data1cf!AE375</f>
        <v>3961.4688165018415</v>
      </c>
      <c r="AG375" s="106"/>
      <c r="AH375" s="107">
        <f t="shared" si="40"/>
        <v>175603.22266041758</v>
      </c>
      <c r="AI375" s="107">
        <f t="shared" si="42"/>
        <v>282840.26269852585</v>
      </c>
      <c r="AJ375" s="108">
        <f t="shared" si="43"/>
        <v>249914.3170168045</v>
      </c>
      <c r="AK375" s="109">
        <f t="shared" si="41"/>
        <v>0.23427718281745913</v>
      </c>
      <c r="AL375" s="110">
        <f t="shared" si="47"/>
        <v>0.98735104909474514</v>
      </c>
    </row>
    <row r="376" spans="1:38" x14ac:dyDescent="0.2">
      <c r="A376" s="102"/>
      <c r="B376" s="106">
        <f>+[3]data1cf!A376</f>
        <v>-169337.11869013705</v>
      </c>
      <c r="C376" s="106">
        <f>+[3]data1cf!B376</f>
        <v>30773.335901381419</v>
      </c>
      <c r="D376" s="106">
        <f>+[3]data1cf!C376</f>
        <v>66754.600827072762</v>
      </c>
      <c r="E376" s="106">
        <f>+[3]data1cf!D376</f>
        <v>64736.397897610834</v>
      </c>
      <c r="F376" s="106">
        <f>+[3]data1cf!E376</f>
        <v>48986.305338229911</v>
      </c>
      <c r="G376" s="106">
        <f>+[3]data1cf!F376</f>
        <v>46698.522735927982</v>
      </c>
      <c r="H376" s="106">
        <f>+[3]data1cf!G376</f>
        <v>44032.375117015617</v>
      </c>
      <c r="I376" s="106">
        <f>+[3]data1cf!H376</f>
        <v>41762.335299878599</v>
      </c>
      <c r="J376" s="106">
        <f>+[3]data1cf!I376</f>
        <v>40809.303666149717</v>
      </c>
      <c r="K376" s="106">
        <f>+[3]data1cf!J376</f>
        <v>39429.743183994608</v>
      </c>
      <c r="L376" s="106">
        <f>+[3]data1cf!K376</f>
        <v>38190.146098162644</v>
      </c>
      <c r="M376" s="106">
        <f>+[3]data1cf!L376</f>
        <v>37068.416638820345</v>
      </c>
      <c r="N376" s="106">
        <f>+[3]data1cf!M376</f>
        <v>36067.020621992793</v>
      </c>
      <c r="O376" s="106">
        <f>+[3]data1cf!N376</f>
        <v>34711.529648860494</v>
      </c>
      <c r="P376" s="106">
        <f>+[3]data1cf!O376</f>
        <v>41177.458350712397</v>
      </c>
      <c r="Q376" s="106">
        <f>+[3]data1cf!P376</f>
        <v>48029.592964943869</v>
      </c>
      <c r="R376" s="106">
        <f>+[3]data1cf!Q376</f>
        <v>37973.035848117055</v>
      </c>
      <c r="S376" s="106">
        <f>+[3]data1cf!R376</f>
        <v>27504.905638336226</v>
      </c>
      <c r="T376" s="106">
        <f>+[3]data1cf!S376</f>
        <v>26972.13479360388</v>
      </c>
      <c r="U376" s="106">
        <f>+[3]data1cf!T376</f>
        <v>26440.728673985075</v>
      </c>
      <c r="V376" s="106">
        <f>+[3]data1cf!U376</f>
        <v>26130.869690162799</v>
      </c>
      <c r="W376" s="106">
        <f>+[3]data1cf!V376</f>
        <v>25382.175605353928</v>
      </c>
      <c r="X376" s="106">
        <f>+[3]data1cf!W376</f>
        <v>24855.114261453855</v>
      </c>
      <c r="Y376" s="106">
        <f>+[3]data1cf!X376</f>
        <v>24329.588927692239</v>
      </c>
      <c r="Z376" s="106">
        <f>+[3]data1cf!Y376</f>
        <v>24024.366574281492</v>
      </c>
      <c r="AA376" s="106">
        <f>+[3]data1cf!Z376</f>
        <v>23283.331994209984</v>
      </c>
      <c r="AB376" s="106">
        <f>+[3]data1cf!AA376</f>
        <v>22762.696743797285</v>
      </c>
      <c r="AC376" s="106">
        <f>+[3]data1cf!AB376</f>
        <v>22243.790286327698</v>
      </c>
      <c r="AD376" s="106">
        <f>+[3]data1cf!AC376</f>
        <v>21945.458637742871</v>
      </c>
      <c r="AE376" s="106">
        <f>+[3]data1cf!AD376</f>
        <v>21211.372761284452</v>
      </c>
      <c r="AF376" s="106">
        <f>+[3]data1cf!AE376</f>
        <v>8346.3107204202242</v>
      </c>
      <c r="AG376" s="106"/>
      <c r="AH376" s="107">
        <f t="shared" si="40"/>
        <v>225833.08180323956</v>
      </c>
      <c r="AI376" s="107">
        <f t="shared" si="42"/>
        <v>345597.31904190296</v>
      </c>
      <c r="AJ376" s="108">
        <f t="shared" si="43"/>
        <v>309656.53206963552</v>
      </c>
      <c r="AK376" s="109">
        <f t="shared" si="41"/>
        <v>0.2787048995494843</v>
      </c>
      <c r="AL376" s="110">
        <f t="shared" si="47"/>
        <v>0.99520338035432243</v>
      </c>
    </row>
    <row r="377" spans="1:38" x14ac:dyDescent="0.2">
      <c r="A377" s="102"/>
      <c r="B377" s="106">
        <f>+[3]data1cf!A377</f>
        <v>-201078.29470382386</v>
      </c>
      <c r="C377" s="106">
        <f>+[3]data1cf!B377</f>
        <v>19795.627232576677</v>
      </c>
      <c r="D377" s="106">
        <f>+[3]data1cf!C377</f>
        <v>58612.090734861617</v>
      </c>
      <c r="E377" s="106">
        <f>+[3]data1cf!D377</f>
        <v>56155.023559074703</v>
      </c>
      <c r="F377" s="106">
        <f>+[3]data1cf!E377</f>
        <v>41296.765361137848</v>
      </c>
      <c r="G377" s="106">
        <f>+[3]data1cf!F377</f>
        <v>39072.322771593303</v>
      </c>
      <c r="H377" s="106">
        <f>+[3]data1cf!G377</f>
        <v>36316.728295401263</v>
      </c>
      <c r="I377" s="106">
        <f>+[3]data1cf!H377</f>
        <v>34015.725086199076</v>
      </c>
      <c r="J377" s="106">
        <f>+[3]data1cf!I377</f>
        <v>33229.518133274207</v>
      </c>
      <c r="K377" s="106">
        <f>+[3]data1cf!J377</f>
        <v>32028.892820199093</v>
      </c>
      <c r="L377" s="106">
        <f>+[3]data1cf!K377</f>
        <v>30944.844027718776</v>
      </c>
      <c r="M377" s="106">
        <f>+[3]data1cf!L377</f>
        <v>29998.824085109183</v>
      </c>
      <c r="N377" s="106">
        <f>+[3]data1cf!M377</f>
        <v>29149.50302647402</v>
      </c>
      <c r="O377" s="106">
        <f>+[3]data1cf!N377</f>
        <v>27964.355958339976</v>
      </c>
      <c r="P377" s="106">
        <f>+[3]data1cf!O377</f>
        <v>36020.366890766381</v>
      </c>
      <c r="Q377" s="106">
        <f>+[3]data1cf!P377</f>
        <v>44410.049507682168</v>
      </c>
      <c r="R377" s="106">
        <f>+[3]data1cf!Q377</f>
        <v>32555.619888486719</v>
      </c>
      <c r="S377" s="106">
        <f>+[3]data1cf!R377</f>
        <v>20291.643009738487</v>
      </c>
      <c r="T377" s="106">
        <f>+[3]data1cf!S377</f>
        <v>19781.472253212705</v>
      </c>
      <c r="U377" s="106">
        <f>+[3]data1cf!T377</f>
        <v>19269.949117897122</v>
      </c>
      <c r="V377" s="106">
        <f>+[3]data1cf!U377</f>
        <v>18977.928483362703</v>
      </c>
      <c r="W377" s="106">
        <f>+[3]data1cf!V377</f>
        <v>18242.682208300277</v>
      </c>
      <c r="X377" s="106">
        <f>+[3]data1cf!W377</f>
        <v>17726.853603354815</v>
      </c>
      <c r="Y377" s="106">
        <f>+[3]data1cf!X377</f>
        <v>17209.502884166694</v>
      </c>
      <c r="Z377" s="106">
        <f>+[3]data1cf!Y377</f>
        <v>16910.025426446795</v>
      </c>
      <c r="AA377" s="106">
        <f>+[3]data1cf!Z377</f>
        <v>16170.051079451077</v>
      </c>
      <c r="AB377" s="106">
        <f>+[3]data1cf!AA377</f>
        <v>15647.8545162634</v>
      </c>
      <c r="AC377" s="106">
        <f>+[3]data1cf!AB377</f>
        <v>15123.944800085919</v>
      </c>
      <c r="AD377" s="106">
        <f>+[3]data1cf!AC377</f>
        <v>14817.755445423703</v>
      </c>
      <c r="AE377" s="106">
        <f>+[3]data1cf!AD377</f>
        <v>14070.778788565072</v>
      </c>
      <c r="AF377" s="106">
        <f>+[3]data1cf!AE377</f>
        <v>-1125.4851205088562</v>
      </c>
      <c r="AG377" s="106"/>
      <c r="AH377" s="107">
        <f t="shared" si="40"/>
        <v>121553.74741388549</v>
      </c>
      <c r="AI377" s="107">
        <f t="shared" si="42"/>
        <v>219673.21155415569</v>
      </c>
      <c r="AJ377" s="108">
        <f t="shared" si="43"/>
        <v>188504.45260294256</v>
      </c>
      <c r="AK377" s="109">
        <f t="shared" si="41"/>
        <v>0.18459135890007022</v>
      </c>
      <c r="AL377" s="110">
        <f t="shared" si="47"/>
        <v>0.96643204195507026</v>
      </c>
    </row>
    <row r="378" spans="1:38" x14ac:dyDescent="0.2">
      <c r="A378" s="102"/>
      <c r="B378" s="106">
        <f>+[3]data1cf!A378</f>
        <v>-165844.59524347199</v>
      </c>
      <c r="C378" s="106">
        <f>+[3]data1cf!B378</f>
        <v>33321.643825886887</v>
      </c>
      <c r="D378" s="106">
        <f>+[3]data1cf!C378</f>
        <v>67871.310887981963</v>
      </c>
      <c r="E378" s="106">
        <f>+[3]data1cf!D378</f>
        <v>65731.014821864359</v>
      </c>
      <c r="F378" s="106">
        <f>+[3]data1cf!E378</f>
        <v>49575.44792638786</v>
      </c>
      <c r="G378" s="106">
        <f>+[3]data1cf!F378</f>
        <v>47289.216436679926</v>
      </c>
      <c r="H378" s="106">
        <f>+[3]data1cf!G378</f>
        <v>44640.179335296853</v>
      </c>
      <c r="I378" s="106">
        <f>+[3]data1cf!H378</f>
        <v>42380.535755874822</v>
      </c>
      <c r="J378" s="106">
        <f>+[3]data1cf!I378</f>
        <v>41415.476915861043</v>
      </c>
      <c r="K378" s="106">
        <f>+[3]data1cf!J378</f>
        <v>40023.76988022968</v>
      </c>
      <c r="L378" s="106">
        <f>+[3]data1cf!K378</f>
        <v>38773.929307806597</v>
      </c>
      <c r="M378" s="106">
        <f>+[3]data1cf!L378</f>
        <v>37639.703764838778</v>
      </c>
      <c r="N378" s="106">
        <f>+[3]data1cf!M378</f>
        <v>36627.814637972813</v>
      </c>
      <c r="O378" s="106">
        <f>+[3]data1cf!N378</f>
        <v>35260.878441946421</v>
      </c>
      <c r="P378" s="106">
        <f>+[3]data1cf!O378</f>
        <v>41558.546065170616</v>
      </c>
      <c r="Q378" s="106">
        <f>+[3]data1cf!P378</f>
        <v>48245.986946553443</v>
      </c>
      <c r="R378" s="106">
        <f>+[3]data1cf!Q378</f>
        <v>38389.030292513489</v>
      </c>
      <c r="S378" s="106">
        <f>+[3]data1cf!R378</f>
        <v>28121.21210215953</v>
      </c>
      <c r="T378" s="106">
        <f>+[3]data1cf!S378</f>
        <v>27588.123999547715</v>
      </c>
      <c r="U378" s="106">
        <f>+[3]data1cf!T378</f>
        <v>27056.646923444569</v>
      </c>
      <c r="V378" s="106">
        <f>+[3]data1cf!U378</f>
        <v>26746.419137885925</v>
      </c>
      <c r="W378" s="106">
        <f>+[3]data1cf!V378</f>
        <v>25998.720623869536</v>
      </c>
      <c r="X378" s="106">
        <f>+[3]data1cf!W378</f>
        <v>25472.372455257326</v>
      </c>
      <c r="Y378" s="106">
        <f>+[3]data1cf!X378</f>
        <v>24947.837511173857</v>
      </c>
      <c r="Z378" s="106">
        <f>+[3]data1cf!Y378</f>
        <v>24643.364291152888</v>
      </c>
      <c r="AA378" s="106">
        <f>+[3]data1cf!Z378</f>
        <v>23904.426515438638</v>
      </c>
      <c r="AB378" s="106">
        <f>+[3]data1cf!AA378</f>
        <v>23385.664201921878</v>
      </c>
      <c r="AC378" s="106">
        <f>+[3]data1cf!AB378</f>
        <v>22868.9426885867</v>
      </c>
      <c r="AD378" s="106">
        <f>+[3]data1cf!AC378</f>
        <v>22572.612064856701</v>
      </c>
      <c r="AE378" s="106">
        <f>+[3]data1cf!AD378</f>
        <v>21841.868795203016</v>
      </c>
      <c r="AF378" s="106">
        <f>+[3]data1cf!AE378</f>
        <v>9234.7340040708514</v>
      </c>
      <c r="AG378" s="106"/>
      <c r="AH378" s="107">
        <f t="shared" si="40"/>
        <v>237286.21812851701</v>
      </c>
      <c r="AI378" s="107">
        <f t="shared" si="42"/>
        <v>358922.97513017553</v>
      </c>
      <c r="AJ378" s="108">
        <f t="shared" si="43"/>
        <v>322588.87861562666</v>
      </c>
      <c r="AK378" s="109">
        <f t="shared" si="41"/>
        <v>0.2926117479801178</v>
      </c>
      <c r="AL378" s="110">
        <f t="shared" si="47"/>
        <v>0.9960959442114321</v>
      </c>
    </row>
    <row r="379" spans="1:38" x14ac:dyDescent="0.2">
      <c r="A379" s="102"/>
      <c r="B379" s="106">
        <f>+[3]data1cf!A379</f>
        <v>-170052.316944247</v>
      </c>
      <c r="C379" s="106">
        <f>+[3]data1cf!B379</f>
        <v>34034.74165858113</v>
      </c>
      <c r="D379" s="106">
        <f>+[3]data1cf!C379</f>
        <v>66637.191465500451</v>
      </c>
      <c r="E379" s="106">
        <f>+[3]data1cf!D379</f>
        <v>64332.31221749261</v>
      </c>
      <c r="F379" s="106">
        <f>+[3]data1cf!E379</f>
        <v>50194.141890218525</v>
      </c>
      <c r="G379" s="106">
        <f>+[3]data1cf!F379</f>
        <v>47861.988629380809</v>
      </c>
      <c r="H379" s="106">
        <f>+[3]data1cf!G379</f>
        <v>45154.756909330405</v>
      </c>
      <c r="I379" s="106">
        <f>+[3]data1cf!H379</f>
        <v>42846.451817620022</v>
      </c>
      <c r="J379" s="106">
        <f>+[3]data1cf!I379</f>
        <v>41863.16203982709</v>
      </c>
      <c r="K379" s="106">
        <f>+[3]data1cf!J379</f>
        <v>40447.095391189301</v>
      </c>
      <c r="L379" s="106">
        <f>+[3]data1cf!K379</f>
        <v>39174.067637530999</v>
      </c>
      <c r="M379" s="106">
        <f>+[3]data1cf!L379</f>
        <v>38019.545779460852</v>
      </c>
      <c r="N379" s="106">
        <f>+[3]data1cf!M379</f>
        <v>36988.036765887038</v>
      </c>
      <c r="O379" s="106">
        <f>+[3]data1cf!N379</f>
        <v>35597.157430442458</v>
      </c>
      <c r="P379" s="106">
        <f>+[3]data1cf!O379</f>
        <v>42062.913543250077</v>
      </c>
      <c r="Q379" s="106">
        <f>+[3]data1cf!P379</f>
        <v>48925.587124117912</v>
      </c>
      <c r="R379" s="106">
        <f>+[3]data1cf!Q379</f>
        <v>38818.962241509813</v>
      </c>
      <c r="S379" s="106">
        <f>+[3]data1cf!R379</f>
        <v>28295.787161519125</v>
      </c>
      <c r="T379" s="106">
        <f>+[3]data1cf!S379</f>
        <v>27751.864656867758</v>
      </c>
      <c r="U379" s="106">
        <f>+[3]data1cf!T379</f>
        <v>27209.528731163562</v>
      </c>
      <c r="V379" s="106">
        <f>+[3]data1cf!U379</f>
        <v>26891.504034612473</v>
      </c>
      <c r="W379" s="106">
        <f>+[3]data1cf!V379</f>
        <v>26129.808433991166</v>
      </c>
      <c r="X379" s="106">
        <f>+[3]data1cf!W379</f>
        <v>25592.523583860631</v>
      </c>
      <c r="Y379" s="106">
        <f>+[3]data1cf!X379</f>
        <v>25057.024442312817</v>
      </c>
      <c r="Z379" s="106">
        <f>+[3]data1cf!Y379</f>
        <v>24744.507277381083</v>
      </c>
      <c r="AA379" s="106">
        <f>+[3]data1cf!Z379</f>
        <v>23991.599177133139</v>
      </c>
      <c r="AB379" s="106">
        <f>+[3]data1cf!AA379</f>
        <v>23461.785065643533</v>
      </c>
      <c r="AC379" s="106">
        <f>+[3]data1cf!AB379</f>
        <v>22933.980784895874</v>
      </c>
      <c r="AD379" s="106">
        <f>+[3]data1cf!AC379</f>
        <v>22629.363744812377</v>
      </c>
      <c r="AE379" s="106">
        <f>+[3]data1cf!AD379</f>
        <v>21884.644704163176</v>
      </c>
      <c r="AF379" s="106">
        <f>+[3]data1cf!AE379</f>
        <v>8959.4121120441923</v>
      </c>
      <c r="AG379" s="106"/>
      <c r="AH379" s="107">
        <f t="shared" si="40"/>
        <v>234415.35342025736</v>
      </c>
      <c r="AI379" s="107">
        <f t="shared" si="42"/>
        <v>356961.38247008697</v>
      </c>
      <c r="AJ379" s="108">
        <f t="shared" si="43"/>
        <v>320268.46478600032</v>
      </c>
      <c r="AK379" s="109">
        <f t="shared" si="41"/>
        <v>0.28475890755653388</v>
      </c>
      <c r="AL379" s="110">
        <f t="shared" si="47"/>
        <v>0.99597580601594782</v>
      </c>
    </row>
    <row r="380" spans="1:38" x14ac:dyDescent="0.2">
      <c r="A380" s="102"/>
      <c r="B380" s="106">
        <f>+[3]data1cf!A380</f>
        <v>-214550.56942557512</v>
      </c>
      <c r="C380" s="106">
        <f>+[3]data1cf!B380</f>
        <v>12553.358072882111</v>
      </c>
      <c r="D380" s="106">
        <f>+[3]data1cf!C380</f>
        <v>54747.546443855405</v>
      </c>
      <c r="E380" s="106">
        <f>+[3]data1cf!D380</f>
        <v>52310.562744634139</v>
      </c>
      <c r="F380" s="106">
        <f>+[3]data1cf!E380</f>
        <v>37147.763350796609</v>
      </c>
      <c r="G380" s="106">
        <f>+[3]data1cf!F380</f>
        <v>34979.559899312168</v>
      </c>
      <c r="H380" s="106">
        <f>+[3]data1cf!G380</f>
        <v>32211.042265094889</v>
      </c>
      <c r="I380" s="106">
        <f>+[3]data1cf!H380</f>
        <v>29920.976575107343</v>
      </c>
      <c r="J380" s="106">
        <f>+[3]data1cf!I380</f>
        <v>29227.380841439051</v>
      </c>
      <c r="K380" s="106">
        <f>+[3]data1cf!J380</f>
        <v>28128.686636337377</v>
      </c>
      <c r="L380" s="106">
        <f>+[3]data1cf!K380</f>
        <v>27134.333526511946</v>
      </c>
      <c r="M380" s="106">
        <f>+[3]data1cf!L380</f>
        <v>26286.44859441786</v>
      </c>
      <c r="N380" s="106">
        <f>+[3]data1cf!M380</f>
        <v>25523.172302665465</v>
      </c>
      <c r="O380" s="106">
        <f>+[3]data1cf!N380</f>
        <v>24435.469296172647</v>
      </c>
      <c r="P380" s="106">
        <f>+[3]data1cf!O380</f>
        <v>33189.452521477171</v>
      </c>
      <c r="Q380" s="106">
        <f>+[3]data1cf!P380</f>
        <v>42247.185222831489</v>
      </c>
      <c r="R380" s="106">
        <f>+[3]data1cf!Q380</f>
        <v>29635.789995474159</v>
      </c>
      <c r="S380" s="106">
        <f>+[3]data1cf!R380</f>
        <v>16618.926784385199</v>
      </c>
      <c r="T380" s="106">
        <f>+[3]data1cf!S380</f>
        <v>16125.822714180176</v>
      </c>
      <c r="U380" s="106">
        <f>+[3]data1cf!T380</f>
        <v>15630.031570280815</v>
      </c>
      <c r="V380" s="106">
        <f>+[3]data1cf!U380</f>
        <v>15351.073871232802</v>
      </c>
      <c r="W380" s="106">
        <f>+[3]data1cf!V380</f>
        <v>14630.063194189315</v>
      </c>
      <c r="X380" s="106">
        <f>+[3]data1cf!W380</f>
        <v>14125.717409925615</v>
      </c>
      <c r="Y380" s="106">
        <f>+[3]data1cf!X380</f>
        <v>13618.347300545724</v>
      </c>
      <c r="Z380" s="106">
        <f>+[3]data1cf!Y380</f>
        <v>13326.066934153969</v>
      </c>
      <c r="AA380" s="106">
        <f>+[3]data1cf!Z380</f>
        <v>12594.168465531133</v>
      </c>
      <c r="AB380" s="106">
        <f>+[3]data1cf!AA380</f>
        <v>12077.170033054797</v>
      </c>
      <c r="AC380" s="106">
        <f>+[3]data1cf!AB380</f>
        <v>11556.767696015984</v>
      </c>
      <c r="AD380" s="106">
        <f>+[3]data1cf!AC380</f>
        <v>11251.158461245825</v>
      </c>
      <c r="AE380" s="106">
        <f>+[3]data1cf!AD380</f>
        <v>10505.339776189219</v>
      </c>
      <c r="AF380" s="106">
        <f>+[3]data1cf!AE380</f>
        <v>-5675.4838999281965</v>
      </c>
      <c r="AG380" s="106"/>
      <c r="AH380" s="107">
        <f t="shared" si="40"/>
        <v>69426.869841372332</v>
      </c>
      <c r="AI380" s="107">
        <f t="shared" si="42"/>
        <v>156189.30007170327</v>
      </c>
      <c r="AJ380" s="108">
        <f t="shared" si="43"/>
        <v>127618.94889242369</v>
      </c>
      <c r="AK380" s="109">
        <f t="shared" si="41"/>
        <v>0.14661105275154115</v>
      </c>
      <c r="AL380" s="110">
        <f t="shared" si="47"/>
        <v>0.91047969129031014</v>
      </c>
    </row>
    <row r="381" spans="1:38" x14ac:dyDescent="0.2">
      <c r="A381" s="102"/>
      <c r="B381" s="106">
        <f>+[3]data1cf!A381</f>
        <v>-173779.64808538859</v>
      </c>
      <c r="C381" s="106">
        <f>+[3]data1cf!B381</f>
        <v>29743.449756073955</v>
      </c>
      <c r="D381" s="106">
        <f>+[3]data1cf!C381</f>
        <v>66223.056764545312</v>
      </c>
      <c r="E381" s="106">
        <f>+[3]data1cf!D381</f>
        <v>62142.864080349245</v>
      </c>
      <c r="F381" s="106">
        <f>+[3]data1cf!E381</f>
        <v>47684.382042010257</v>
      </c>
      <c r="G381" s="106">
        <f>+[3]data1cf!F381</f>
        <v>45412.948455989303</v>
      </c>
      <c r="H381" s="106">
        <f>+[3]data1cf!G381</f>
        <v>42740.666014264396</v>
      </c>
      <c r="I381" s="106">
        <f>+[3]data1cf!H381</f>
        <v>40472.431492563366</v>
      </c>
      <c r="J381" s="106">
        <f>+[3]data1cf!I381</f>
        <v>39548.307590788652</v>
      </c>
      <c r="K381" s="106">
        <f>+[3]data1cf!J381</f>
        <v>38200.415425202053</v>
      </c>
      <c r="L381" s="106">
        <f>+[3]data1cf!K381</f>
        <v>36988.624721915461</v>
      </c>
      <c r="M381" s="106">
        <f>+[3]data1cf!L381</f>
        <v>35897.493365356611</v>
      </c>
      <c r="N381" s="106">
        <f>+[3]data1cf!M381</f>
        <v>34922.862665980567</v>
      </c>
      <c r="O381" s="106">
        <f>+[3]data1cf!N381</f>
        <v>33597.623271974931</v>
      </c>
      <c r="P381" s="106">
        <f>+[3]data1cf!O381</f>
        <v>40291.984510217815</v>
      </c>
      <c r="Q381" s="106">
        <f>+[3]data1cf!P381</f>
        <v>47363.255093994223</v>
      </c>
      <c r="R381" s="106">
        <f>+[3]data1cf!Q381</f>
        <v>37056.627637630161</v>
      </c>
      <c r="S381" s="106">
        <f>+[3]data1cf!R381</f>
        <v>26339.531399701533</v>
      </c>
      <c r="T381" s="106">
        <f>+[3]data1cf!S381</f>
        <v>25811.829207279428</v>
      </c>
      <c r="U381" s="106">
        <f>+[3]data1cf!T381</f>
        <v>25285.065193363553</v>
      </c>
      <c r="V381" s="106">
        <f>+[3]data1cf!U381</f>
        <v>24979.102933839386</v>
      </c>
      <c r="W381" s="106">
        <f>+[3]data1cf!V381</f>
        <v>24234.465126831361</v>
      </c>
      <c r="X381" s="106">
        <f>+[3]data1cf!W381</f>
        <v>23710.687923338221</v>
      </c>
      <c r="Y381" s="106">
        <f>+[3]data1cf!X381</f>
        <v>23187.966648019123</v>
      </c>
      <c r="Z381" s="106">
        <f>+[3]data1cf!Y381</f>
        <v>22884.761562821972</v>
      </c>
      <c r="AA381" s="106">
        <f>+[3]data1cf!Z381</f>
        <v>22145.819543619102</v>
      </c>
      <c r="AB381" s="106">
        <f>+[3]data1cf!AA381</f>
        <v>21626.45994974472</v>
      </c>
      <c r="AC381" s="106">
        <f>+[3]data1cf!AB381</f>
        <v>21108.288812332903</v>
      </c>
      <c r="AD381" s="106">
        <f>+[3]data1cf!AC381</f>
        <v>20809.855561642231</v>
      </c>
      <c r="AE381" s="106">
        <f>+[3]data1cf!AD381</f>
        <v>20075.65559128319</v>
      </c>
      <c r="AF381" s="106">
        <f>+[3]data1cf!AE381</f>
        <v>6885.5650378415303</v>
      </c>
      <c r="AG381" s="106"/>
      <c r="AH381" s="107">
        <f t="shared" si="40"/>
        <v>209872.95911665377</v>
      </c>
      <c r="AI381" s="107">
        <f t="shared" si="42"/>
        <v>326019.56812547671</v>
      </c>
      <c r="AJ381" s="108">
        <f t="shared" si="43"/>
        <v>290904.7927715719</v>
      </c>
      <c r="AK381" s="109">
        <f t="shared" si="41"/>
        <v>0.26319041848182678</v>
      </c>
      <c r="AL381" s="110">
        <f t="shared" si="47"/>
        <v>0.99350905341319262</v>
      </c>
    </row>
    <row r="382" spans="1:38" x14ac:dyDescent="0.2">
      <c r="A382" s="102"/>
      <c r="B382" s="106">
        <f>+[3]data1cf!A382</f>
        <v>-168958.93182999059</v>
      </c>
      <c r="C382" s="106">
        <f>+[3]data1cf!B382</f>
        <v>29621.11896675342</v>
      </c>
      <c r="D382" s="106">
        <f>+[3]data1cf!C382</f>
        <v>67177.160177523416</v>
      </c>
      <c r="E382" s="106">
        <f>+[3]data1cf!D382</f>
        <v>64727.052072830586</v>
      </c>
      <c r="F382" s="106">
        <f>+[3]data1cf!E382</f>
        <v>48310.826068792099</v>
      </c>
      <c r="G382" s="106">
        <f>+[3]data1cf!F382</f>
        <v>46047.726095799168</v>
      </c>
      <c r="H382" s="106">
        <f>+[3]data1cf!G382</f>
        <v>43404.343956687982</v>
      </c>
      <c r="I382" s="106">
        <f>+[3]data1cf!H382</f>
        <v>41155.539075138033</v>
      </c>
      <c r="J382" s="106">
        <f>+[3]data1cf!I382</f>
        <v>40219.41373273627</v>
      </c>
      <c r="K382" s="106">
        <f>+[3]data1cf!J382</f>
        <v>38860.237124221007</v>
      </c>
      <c r="L382" s="106">
        <f>+[3]data1cf!K382</f>
        <v>37639.301662644604</v>
      </c>
      <c r="M382" s="106">
        <f>+[3]data1cf!L382</f>
        <v>36535.891418243118</v>
      </c>
      <c r="N382" s="106">
        <f>+[3]data1cf!M382</f>
        <v>35551.312220619424</v>
      </c>
      <c r="O382" s="106">
        <f>+[3]data1cf!N382</f>
        <v>34215.579106904654</v>
      </c>
      <c r="P382" s="106">
        <f>+[3]data1cf!O382</f>
        <v>40682.558119752</v>
      </c>
      <c r="Q382" s="106">
        <f>+[3]data1cf!P382</f>
        <v>47529.762036607943</v>
      </c>
      <c r="R382" s="106">
        <f>+[3]data1cf!Q382</f>
        <v>37499.934672370342</v>
      </c>
      <c r="S382" s="106">
        <f>+[3]data1cf!R382</f>
        <v>27061.299843489163</v>
      </c>
      <c r="T382" s="106">
        <f>+[3]data1cf!S382</f>
        <v>26534.7364843467</v>
      </c>
      <c r="U382" s="106">
        <f>+[3]data1cf!T382</f>
        <v>26009.412996022751</v>
      </c>
      <c r="V382" s="106">
        <f>+[3]data1cf!U382</f>
        <v>25704.100167384415</v>
      </c>
      <c r="W382" s="106">
        <f>+[3]data1cf!V382</f>
        <v>24962.635532211876</v>
      </c>
      <c r="X382" s="106">
        <f>+[3]data1cf!W382</f>
        <v>24441.259330101835</v>
      </c>
      <c r="Y382" s="106">
        <f>+[3]data1cf!X382</f>
        <v>23921.278613521186</v>
      </c>
      <c r="Z382" s="106">
        <f>+[3]data1cf!Y382</f>
        <v>23620.111435154737</v>
      </c>
      <c r="AA382" s="106">
        <f>+[3]data1cf!Z382</f>
        <v>22885.672351148642</v>
      </c>
      <c r="AB382" s="106">
        <f>+[3]data1cf!AA382</f>
        <v>22370.13433997742</v>
      </c>
      <c r="AC382" s="106">
        <f>+[3]data1cf!AB382</f>
        <v>21856.166960063842</v>
      </c>
      <c r="AD382" s="106">
        <f>+[3]data1cf!AC382</f>
        <v>21561.321663587922</v>
      </c>
      <c r="AE382" s="106">
        <f>+[3]data1cf!AD382</f>
        <v>20833.133983328298</v>
      </c>
      <c r="AF382" s="106">
        <f>+[3]data1cf!AE382</f>
        <v>8000.0929107386328</v>
      </c>
      <c r="AG382" s="106"/>
      <c r="AH382" s="107">
        <f t="shared" si="40"/>
        <v>221736.54081297238</v>
      </c>
      <c r="AI382" s="107">
        <f t="shared" si="42"/>
        <v>339973.46502728964</v>
      </c>
      <c r="AJ382" s="108">
        <f t="shared" si="43"/>
        <v>304444.81458882987</v>
      </c>
      <c r="AK382" s="109">
        <f t="shared" si="41"/>
        <v>0.27638446688652052</v>
      </c>
      <c r="AL382" s="110">
        <f t="shared" si="47"/>
        <v>0.99476793562665078</v>
      </c>
    </row>
    <row r="383" spans="1:38" x14ac:dyDescent="0.2">
      <c r="A383" s="102"/>
      <c r="B383" s="106">
        <f>+[3]data1cf!A383</f>
        <v>-170080.1007415358</v>
      </c>
      <c r="C383" s="106">
        <f>+[3]data1cf!B383</f>
        <v>28228.332285514116</v>
      </c>
      <c r="D383" s="106">
        <f>+[3]data1cf!C383</f>
        <v>61709.693896821496</v>
      </c>
      <c r="E383" s="106">
        <f>+[3]data1cf!D383</f>
        <v>59184.812592709102</v>
      </c>
      <c r="F383" s="106">
        <f>+[3]data1cf!E383</f>
        <v>46863.317582452917</v>
      </c>
      <c r="G383" s="106">
        <f>+[3]data1cf!F383</f>
        <v>44641.448181137021</v>
      </c>
      <c r="H383" s="106">
        <f>+[3]data1cf!G383</f>
        <v>42028.170474441882</v>
      </c>
      <c r="I383" s="106">
        <f>+[3]data1cf!H383</f>
        <v>39810.257751877667</v>
      </c>
      <c r="J383" s="106">
        <f>+[3]data1cf!I383</f>
        <v>38908.987884694056</v>
      </c>
      <c r="K383" s="106">
        <f>+[3]data1cf!J383</f>
        <v>37590.646552223465</v>
      </c>
      <c r="L383" s="106">
        <f>+[3]data1cf!K383</f>
        <v>36406.65308240692</v>
      </c>
      <c r="M383" s="106">
        <f>+[3]data1cf!L383</f>
        <v>35340.740313829418</v>
      </c>
      <c r="N383" s="106">
        <f>+[3]data1cf!M383</f>
        <v>34390.089052526891</v>
      </c>
      <c r="O383" s="106">
        <f>+[3]data1cf!N383</f>
        <v>33093.771211930158</v>
      </c>
      <c r="P383" s="106">
        <f>+[3]data1cf!O383</f>
        <v>39647.567163412314</v>
      </c>
      <c r="Q383" s="106">
        <f>+[3]data1cf!P383</f>
        <v>46569.604509908422</v>
      </c>
      <c r="R383" s="106">
        <f>+[3]data1cf!Q383</f>
        <v>36484.409970172477</v>
      </c>
      <c r="S383" s="106">
        <f>+[3]data1cf!R383</f>
        <v>25994.755999660061</v>
      </c>
      <c r="T383" s="106">
        <f>+[3]data1cf!S383</f>
        <v>25478.919255130648</v>
      </c>
      <c r="U383" s="106">
        <f>+[3]data1cf!T383</f>
        <v>24963.985390223635</v>
      </c>
      <c r="V383" s="106">
        <f>+[3]data1cf!U383</f>
        <v>24666.597331012425</v>
      </c>
      <c r="W383" s="106">
        <f>+[3]data1cf!V383</f>
        <v>23936.935457423817</v>
      </c>
      <c r="X383" s="106">
        <f>+[3]data1cf!W383</f>
        <v>23424.876024460857</v>
      </c>
      <c r="Y383" s="106">
        <f>+[3]data1cf!X383</f>
        <v>22913.83279046751</v>
      </c>
      <c r="Z383" s="106">
        <f>+[3]data1cf!Y383</f>
        <v>22619.189704555247</v>
      </c>
      <c r="AA383" s="106">
        <f>+[3]data1cf!Z383</f>
        <v>21894.917777844727</v>
      </c>
      <c r="AB383" s="106">
        <f>+[3]data1cf!AA383</f>
        <v>21387.109742328088</v>
      </c>
      <c r="AC383" s="106">
        <f>+[3]data1cf!AB383</f>
        <v>20880.445447704355</v>
      </c>
      <c r="AD383" s="106">
        <f>+[3]data1cf!AC383</f>
        <v>20590.523370293893</v>
      </c>
      <c r="AE383" s="106">
        <f>+[3]data1cf!AD383</f>
        <v>19870.686359409563</v>
      </c>
      <c r="AF383" s="106">
        <f>+[3]data1cf!AE383</f>
        <v>6961.809861761154</v>
      </c>
      <c r="AG383" s="106"/>
      <c r="AH383" s="107">
        <f t="shared" si="40"/>
        <v>202244.42870484281</v>
      </c>
      <c r="AI383" s="107">
        <f t="shared" si="42"/>
        <v>316091.09449444909</v>
      </c>
      <c r="AJ383" s="108">
        <f t="shared" si="43"/>
        <v>281715.13174415333</v>
      </c>
      <c r="AK383" s="109">
        <f t="shared" si="41"/>
        <v>0.25806384682655337</v>
      </c>
      <c r="AL383" s="110">
        <f t="shared" si="47"/>
        <v>0.99243287062779795</v>
      </c>
    </row>
    <row r="384" spans="1:38" x14ac:dyDescent="0.2">
      <c r="A384" s="102"/>
      <c r="B384" s="106">
        <f>+[3]data1cf!A384</f>
        <v>-176609.84729636239</v>
      </c>
      <c r="C384" s="106">
        <f>+[3]data1cf!B384</f>
        <v>27885.792427130684</v>
      </c>
      <c r="D384" s="106">
        <f>+[3]data1cf!C384</f>
        <v>62184.784105805142</v>
      </c>
      <c r="E384" s="106">
        <f>+[3]data1cf!D384</f>
        <v>61566.679212111092</v>
      </c>
      <c r="F384" s="106">
        <f>+[3]data1cf!E384</f>
        <v>44605.407371503563</v>
      </c>
      <c r="G384" s="106">
        <f>+[3]data1cf!F384</f>
        <v>42418.985627286704</v>
      </c>
      <c r="H384" s="106">
        <f>+[3]data1cf!G384</f>
        <v>39806.430649133457</v>
      </c>
      <c r="I384" s="106">
        <f>+[3]data1cf!H384</f>
        <v>37600.537032727792</v>
      </c>
      <c r="J384" s="106">
        <f>+[3]data1cf!I384</f>
        <v>36750.236995122817</v>
      </c>
      <c r="K384" s="106">
        <f>+[3]data1cf!J384</f>
        <v>35488.54873766526</v>
      </c>
      <c r="L384" s="106">
        <f>+[3]data1cf!K384</f>
        <v>34354.633875215412</v>
      </c>
      <c r="M384" s="106">
        <f>+[3]data1cf!L384</f>
        <v>33342.857188336893</v>
      </c>
      <c r="N384" s="106">
        <f>+[3]data1cf!M384</f>
        <v>32439.907740535433</v>
      </c>
      <c r="O384" s="106">
        <f>+[3]data1cf!N384</f>
        <v>31197.833687790117</v>
      </c>
      <c r="P384" s="106">
        <f>+[3]data1cf!O384</f>
        <v>38096.36077677225</v>
      </c>
      <c r="Q384" s="106">
        <f>+[3]data1cf!P384</f>
        <v>45346.499421986395</v>
      </c>
      <c r="R384" s="106">
        <f>+[3]data1cf!Q384</f>
        <v>34896.127677128177</v>
      </c>
      <c r="S384" s="106">
        <f>+[3]data1cf!R384</f>
        <v>24044.171823548517</v>
      </c>
      <c r="T384" s="106">
        <f>+[3]data1cf!S384</f>
        <v>23538.692187292239</v>
      </c>
      <c r="U384" s="106">
        <f>+[3]data1cf!T384</f>
        <v>23033.417910110307</v>
      </c>
      <c r="V384" s="106">
        <f>+[3]data1cf!U384</f>
        <v>22743.893281255412</v>
      </c>
      <c r="W384" s="106">
        <f>+[3]data1cf!V384</f>
        <v>22023.510260881274</v>
      </c>
      <c r="X384" s="106">
        <f>+[3]data1cf!W384</f>
        <v>21518.889770392925</v>
      </c>
      <c r="Y384" s="106">
        <f>+[3]data1cf!X384</f>
        <v>21014.500413351867</v>
      </c>
      <c r="Z384" s="106">
        <f>+[3]data1cf!Y384</f>
        <v>20724.673234893096</v>
      </c>
      <c r="AA384" s="106">
        <f>+[3]data1cf!Z384</f>
        <v>20006.443043645588</v>
      </c>
      <c r="AB384" s="106">
        <f>+[3]data1cf!AA384</f>
        <v>19502.789529288057</v>
      </c>
      <c r="AC384" s="106">
        <f>+[3]data1cf!AB384</f>
        <v>18999.396157661831</v>
      </c>
      <c r="AD384" s="106">
        <f>+[3]data1cf!AC384</f>
        <v>18710.847557272391</v>
      </c>
      <c r="AE384" s="106">
        <f>+[3]data1cf!AD384</f>
        <v>17993.421293859283</v>
      </c>
      <c r="AF384" s="106">
        <f>+[3]data1cf!AE384</f>
        <v>4608.7148616483173</v>
      </c>
      <c r="AG384" s="106"/>
      <c r="AH384" s="107">
        <f t="shared" si="40"/>
        <v>183584.99800701122</v>
      </c>
      <c r="AI384" s="107">
        <f t="shared" si="42"/>
        <v>292093.36646242597</v>
      </c>
      <c r="AJ384" s="108">
        <f t="shared" si="43"/>
        <v>258908.50157473263</v>
      </c>
      <c r="AK384" s="109">
        <f t="shared" si="41"/>
        <v>0.24285685420036315</v>
      </c>
      <c r="AL384" s="110">
        <f t="shared" si="47"/>
        <v>0.98903614397924577</v>
      </c>
    </row>
    <row r="385" spans="1:38" x14ac:dyDescent="0.2">
      <c r="A385" s="102"/>
      <c r="B385" s="106">
        <f>+[3]data1cf!A385</f>
        <v>-199954.95716634102</v>
      </c>
      <c r="C385" s="106">
        <f>+[3]data1cf!B385</f>
        <v>16819.887887928446</v>
      </c>
      <c r="D385" s="106">
        <f>+[3]data1cf!C385</f>
        <v>58063.305665460721</v>
      </c>
      <c r="E385" s="106">
        <f>+[3]data1cf!D385</f>
        <v>54975.513304470864</v>
      </c>
      <c r="F385" s="106">
        <f>+[3]data1cf!E385</f>
        <v>41165.059257571556</v>
      </c>
      <c r="G385" s="106">
        <f>+[3]data1cf!F385</f>
        <v>38951.766647673663</v>
      </c>
      <c r="H385" s="106">
        <f>+[3]data1cf!G385</f>
        <v>36210.761701491356</v>
      </c>
      <c r="I385" s="106">
        <f>+[3]data1cf!H385</f>
        <v>33921.839338173886</v>
      </c>
      <c r="J385" s="106">
        <f>+[3]data1cf!I385</f>
        <v>33139.67520250805</v>
      </c>
      <c r="K385" s="106">
        <f>+[3]data1cf!J385</f>
        <v>31944.570867051138</v>
      </c>
      <c r="L385" s="106">
        <f>+[3]data1cf!K385</f>
        <v>30865.817342596798</v>
      </c>
      <c r="M385" s="106">
        <f>+[3]data1cf!L385</f>
        <v>29924.325350582621</v>
      </c>
      <c r="N385" s="106">
        <f>+[3]data1cf!M385</f>
        <v>29079.429488196089</v>
      </c>
      <c r="O385" s="106">
        <f>+[3]data1cf!N385</f>
        <v>27899.723989119724</v>
      </c>
      <c r="P385" s="106">
        <f>+[3]data1cf!O385</f>
        <v>35909.987883649395</v>
      </c>
      <c r="Q385" s="106">
        <f>+[3]data1cf!P385</f>
        <v>44252.304416781095</v>
      </c>
      <c r="R385" s="106">
        <f>+[3]data1cf!Q385</f>
        <v>32464.297243088775</v>
      </c>
      <c r="S385" s="106">
        <f>+[3]data1cf!R385</f>
        <v>20268.139802669677</v>
      </c>
      <c r="T385" s="106">
        <f>+[3]data1cf!S385</f>
        <v>19760.578943907138</v>
      </c>
      <c r="U385" s="106">
        <f>+[3]data1cf!T385</f>
        <v>19251.679092663064</v>
      </c>
      <c r="V385" s="106">
        <f>+[3]data1cf!U385</f>
        <v>18961.532391114626</v>
      </c>
      <c r="W385" s="106">
        <f>+[3]data1cf!V385</f>
        <v>18229.700528538364</v>
      </c>
      <c r="X385" s="106">
        <f>+[3]data1cf!W385</f>
        <v>17716.537824676445</v>
      </c>
      <c r="Y385" s="106">
        <f>+[3]data1cf!X385</f>
        <v>17201.868072979792</v>
      </c>
      <c r="Z385" s="106">
        <f>+[3]data1cf!Y385</f>
        <v>16904.358205836987</v>
      </c>
      <c r="AA385" s="106">
        <f>+[3]data1cf!Z385</f>
        <v>16167.825223999029</v>
      </c>
      <c r="AB385" s="106">
        <f>+[3]data1cf!AA385</f>
        <v>15648.357594125402</v>
      </c>
      <c r="AC385" s="106">
        <f>+[3]data1cf!AB385</f>
        <v>15127.193768636651</v>
      </c>
      <c r="AD385" s="106">
        <f>+[3]data1cf!AC385</f>
        <v>14823.068624697233</v>
      </c>
      <c r="AE385" s="106">
        <f>+[3]data1cf!AD385</f>
        <v>14079.572460764004</v>
      </c>
      <c r="AF385" s="106">
        <f>+[3]data1cf!AE385</f>
        <v>-1031.9539387418044</v>
      </c>
      <c r="AG385" s="106"/>
      <c r="AH385" s="107">
        <f t="shared" si="40"/>
        <v>118086.08318124252</v>
      </c>
      <c r="AI385" s="107">
        <f t="shared" si="42"/>
        <v>215705.11098329388</v>
      </c>
      <c r="AJ385" s="108">
        <f t="shared" si="43"/>
        <v>184710.11653635584</v>
      </c>
      <c r="AK385" s="109">
        <f t="shared" si="41"/>
        <v>0.18160513043403631</v>
      </c>
      <c r="AL385" s="110">
        <f t="shared" si="47"/>
        <v>0.96430954342695741</v>
      </c>
    </row>
    <row r="386" spans="1:38" x14ac:dyDescent="0.2">
      <c r="A386" s="102"/>
      <c r="B386" s="106">
        <f>+[3]data1cf!A386</f>
        <v>-218416.35283168449</v>
      </c>
      <c r="C386" s="106">
        <f>+[3]data1cf!B386</f>
        <v>9861.7566488717421</v>
      </c>
      <c r="D386" s="106">
        <f>+[3]data1cf!C386</f>
        <v>54077.130340579679</v>
      </c>
      <c r="E386" s="106">
        <f>+[3]data1cf!D386</f>
        <v>54157.70895926634</v>
      </c>
      <c r="F386" s="106">
        <f>+[3]data1cf!E386</f>
        <v>38808.807953996598</v>
      </c>
      <c r="G386" s="106">
        <f>+[3]data1cf!F386</f>
        <v>36562.182494143533</v>
      </c>
      <c r="H386" s="106">
        <f>+[3]data1cf!G386</f>
        <v>33709.291006214582</v>
      </c>
      <c r="I386" s="106">
        <f>+[3]data1cf!H386</f>
        <v>31344.797404119628</v>
      </c>
      <c r="J386" s="106">
        <f>+[3]data1cf!I386</f>
        <v>30607.540339982719</v>
      </c>
      <c r="K386" s="106">
        <f>+[3]data1cf!J386</f>
        <v>29454.395295301802</v>
      </c>
      <c r="L386" s="106">
        <f>+[3]data1cf!K386</f>
        <v>28409.518511371381</v>
      </c>
      <c r="M386" s="106">
        <f>+[3]data1cf!L386</f>
        <v>27513.91140859374</v>
      </c>
      <c r="N386" s="106">
        <f>+[3]data1cf!M386</f>
        <v>26706.07546696077</v>
      </c>
      <c r="O386" s="106">
        <f>+[3]data1cf!N386</f>
        <v>25565.341725176477</v>
      </c>
      <c r="P386" s="106">
        <f>+[3]data1cf!O386</f>
        <v>34445.272646090307</v>
      </c>
      <c r="Q386" s="106">
        <f>+[3]data1cf!P386</f>
        <v>43644.927383611721</v>
      </c>
      <c r="R386" s="106">
        <f>+[3]data1cf!Q386</f>
        <v>30796.5916569365</v>
      </c>
      <c r="S386" s="106">
        <f>+[3]data1cf!R386</f>
        <v>17533.587923203122</v>
      </c>
      <c r="T386" s="106">
        <f>+[3]data1cf!S386</f>
        <v>17021.304624893572</v>
      </c>
      <c r="U386" s="106">
        <f>+[3]data1cf!T386</f>
        <v>16506.535742038199</v>
      </c>
      <c r="V386" s="106">
        <f>+[3]data1cf!U386</f>
        <v>16213.636620093836</v>
      </c>
      <c r="W386" s="106">
        <f>+[3]data1cf!V386</f>
        <v>15469.240715518259</v>
      </c>
      <c r="X386" s="106">
        <f>+[3]data1cf!W386</f>
        <v>14946.558658591792</v>
      </c>
      <c r="Y386" s="106">
        <f>+[3]data1cf!X386</f>
        <v>14421.079054361016</v>
      </c>
      <c r="Z386" s="106">
        <f>+[3]data1cf!Y386</f>
        <v>14115.534878776489</v>
      </c>
      <c r="AA386" s="106">
        <f>+[3]data1cf!Z386</f>
        <v>13361.388980517197</v>
      </c>
      <c r="AB386" s="106">
        <f>+[3]data1cf!AA386</f>
        <v>12827.003029154414</v>
      </c>
      <c r="AC386" s="106">
        <f>+[3]data1cf!AB386</f>
        <v>12289.468413654158</v>
      </c>
      <c r="AD386" s="106">
        <f>+[3]data1cf!AC386</f>
        <v>11971.413663385672</v>
      </c>
      <c r="AE386" s="106">
        <f>+[3]data1cf!AD386</f>
        <v>11204.572516746994</v>
      </c>
      <c r="AF386" s="106">
        <f>+[3]data1cf!AE386</f>
        <v>-5274.5458827362963</v>
      </c>
      <c r="AG386" s="106"/>
      <c r="AH386" s="107">
        <f t="shared" ref="AH386:AH449" si="48">XNPV(0.1,B386:AF386,$B$1:$AF$1)</f>
        <v>72689.407820649692</v>
      </c>
      <c r="AI386" s="107">
        <f t="shared" si="42"/>
        <v>162987.22630043852</v>
      </c>
      <c r="AJ386" s="108">
        <f t="shared" si="43"/>
        <v>133368.16441387491</v>
      </c>
      <c r="AK386" s="109">
        <f t="shared" ref="AK386:AK449" si="49">XIRR(B386:AF386,$B$1:$AF$1)</f>
        <v>0.14691153168678289</v>
      </c>
      <c r="AL386" s="110">
        <f t="shared" si="47"/>
        <v>0.91940550335318594</v>
      </c>
    </row>
    <row r="387" spans="1:38" x14ac:dyDescent="0.2">
      <c r="A387" s="102"/>
      <c r="B387" s="106">
        <f>+[3]data1cf!A387</f>
        <v>-188564.85308745803</v>
      </c>
      <c r="C387" s="106">
        <f>+[3]data1cf!B387</f>
        <v>24265.389034512074</v>
      </c>
      <c r="D387" s="106">
        <f>+[3]data1cf!C387</f>
        <v>59695.462174898727</v>
      </c>
      <c r="E387" s="106">
        <f>+[3]data1cf!D387</f>
        <v>58888.032955334493</v>
      </c>
      <c r="F387" s="106">
        <f>+[3]data1cf!E387</f>
        <v>44173.78370451057</v>
      </c>
      <c r="G387" s="106">
        <f>+[3]data1cf!F387</f>
        <v>41929.492227290189</v>
      </c>
      <c r="H387" s="106">
        <f>+[3]data1cf!G387</f>
        <v>39213.530028817462</v>
      </c>
      <c r="I387" s="106">
        <f>+[3]data1cf!H387</f>
        <v>36928.9350695264</v>
      </c>
      <c r="J387" s="106">
        <f>+[3]data1cf!I387</f>
        <v>36080.764560729353</v>
      </c>
      <c r="K387" s="106">
        <f>+[3]data1cf!J387</f>
        <v>34814.130604851787</v>
      </c>
      <c r="L387" s="106">
        <f>+[3]data1cf!K387</f>
        <v>33672.890177528971</v>
      </c>
      <c r="M387" s="106">
        <f>+[3]data1cf!L387</f>
        <v>32661.709789040084</v>
      </c>
      <c r="N387" s="106">
        <f>+[3]data1cf!M387</f>
        <v>31756.186611406352</v>
      </c>
      <c r="O387" s="106">
        <f>+[3]data1cf!N387</f>
        <v>30508.271205500554</v>
      </c>
      <c r="P387" s="106">
        <f>+[3]data1cf!O387</f>
        <v>37941.444310714141</v>
      </c>
      <c r="Q387" s="106">
        <f>+[3]data1cf!P387</f>
        <v>45727.669536521862</v>
      </c>
      <c r="R387" s="106">
        <f>+[3]data1cf!Q387</f>
        <v>34583.090774374446</v>
      </c>
      <c r="S387" s="106">
        <f>+[3]data1cf!R387</f>
        <v>23028.727828788717</v>
      </c>
      <c r="T387" s="106">
        <f>+[3]data1cf!S387</f>
        <v>22510.951471124674</v>
      </c>
      <c r="U387" s="106">
        <f>+[3]data1cf!T387</f>
        <v>21992.862250322069</v>
      </c>
      <c r="V387" s="106">
        <f>+[3]data1cf!U387</f>
        <v>21694.767314914934</v>
      </c>
      <c r="W387" s="106">
        <f>+[3]data1cf!V387</f>
        <v>20955.707394147903</v>
      </c>
      <c r="X387" s="106">
        <f>+[3]data1cf!W387</f>
        <v>20436.622133810306</v>
      </c>
      <c r="Y387" s="106">
        <f>+[3]data1cf!X387</f>
        <v>19917.1847432539</v>
      </c>
      <c r="Z387" s="106">
        <f>+[3]data1cf!Y387</f>
        <v>19616.272758417806</v>
      </c>
      <c r="AA387" s="106">
        <f>+[3]data1cf!Z387</f>
        <v>18877.210998941577</v>
      </c>
      <c r="AB387" s="106">
        <f>+[3]data1cf!AA387</f>
        <v>18356.652557113353</v>
      </c>
      <c r="AC387" s="106">
        <f>+[3]data1cf!AB387</f>
        <v>17835.697789621729</v>
      </c>
      <c r="AD387" s="106">
        <f>+[3]data1cf!AC387</f>
        <v>17533.289344253702</v>
      </c>
      <c r="AE387" s="106">
        <f>+[3]data1cf!AD387</f>
        <v>16792.551361875401</v>
      </c>
      <c r="AF387" s="106">
        <f>+[3]data1cf!AE387</f>
        <v>2516.1806366834026</v>
      </c>
      <c r="AG387" s="106"/>
      <c r="AH387" s="107">
        <f t="shared" si="48"/>
        <v>159670.39698030267</v>
      </c>
      <c r="AI387" s="107">
        <f t="shared" ref="AI387:AI450" si="50">SUMPRODUCT(B387:AA387,$B$1010:$AA$1010)</f>
        <v>265754.9861848799</v>
      </c>
      <c r="AJ387" s="108">
        <f t="shared" ref="AJ387:AJ450" si="51">SUMPRODUCT(B387:AF387,$B$1012:$AF$1012)</f>
        <v>232861.06058813169</v>
      </c>
      <c r="AK387" s="109">
        <f t="shared" si="49"/>
        <v>0.21571567654609683</v>
      </c>
      <c r="AL387" s="110">
        <f t="shared" ref="AL387:AL402" si="52">1-EXP(-(1/0.25)*(AI387/ABS($AI$1010)))</f>
        <v>0.98352968187647649</v>
      </c>
    </row>
    <row r="388" spans="1:38" x14ac:dyDescent="0.2">
      <c r="A388" s="102"/>
      <c r="B388" s="106">
        <f>+[3]data1cf!A388</f>
        <v>-194809.85208756791</v>
      </c>
      <c r="C388" s="106">
        <f>+[3]data1cf!B388</f>
        <v>23515.28443785345</v>
      </c>
      <c r="D388" s="106">
        <f>+[3]data1cf!C388</f>
        <v>61599.921598500339</v>
      </c>
      <c r="E388" s="106">
        <f>+[3]data1cf!D388</f>
        <v>63172.786463218115</v>
      </c>
      <c r="F388" s="106">
        <f>+[3]data1cf!E388</f>
        <v>45602.163849333709</v>
      </c>
      <c r="G388" s="106">
        <f>+[3]data1cf!F388</f>
        <v>43272.80026694831</v>
      </c>
      <c r="H388" s="106">
        <f>+[3]data1cf!G388</f>
        <v>40456.036422707009</v>
      </c>
      <c r="I388" s="106">
        <f>+[3]data1cf!H388</f>
        <v>38085.343065238558</v>
      </c>
      <c r="J388" s="106">
        <f>+[3]data1cf!I388</f>
        <v>37197.549924616731</v>
      </c>
      <c r="K388" s="106">
        <f>+[3]data1cf!J388</f>
        <v>35879.788713655536</v>
      </c>
      <c r="L388" s="106">
        <f>+[3]data1cf!K388</f>
        <v>34690.491747324209</v>
      </c>
      <c r="M388" s="106">
        <f>+[3]data1cf!L388</f>
        <v>33635.613333977672</v>
      </c>
      <c r="N388" s="106">
        <f>+[3]data1cf!M388</f>
        <v>32688.582448448884</v>
      </c>
      <c r="O388" s="106">
        <f>+[3]data1cf!N388</f>
        <v>31390.642286886323</v>
      </c>
      <c r="P388" s="106">
        <f>+[3]data1cf!O388</f>
        <v>39059.990901471916</v>
      </c>
      <c r="Q388" s="106">
        <f>+[3]data1cf!P388</f>
        <v>47097.388595502627</v>
      </c>
      <c r="R388" s="106">
        <f>+[3]data1cf!Q388</f>
        <v>35578.727972801003</v>
      </c>
      <c r="S388" s="106">
        <f>+[3]data1cf!R388</f>
        <v>23639.984964954885</v>
      </c>
      <c r="T388" s="106">
        <f>+[3]data1cf!S388</f>
        <v>23101.821325175457</v>
      </c>
      <c r="U388" s="106">
        <f>+[3]data1cf!T388</f>
        <v>22563.413096186297</v>
      </c>
      <c r="V388" s="106">
        <f>+[3]data1cf!U388</f>
        <v>22250.581583925094</v>
      </c>
      <c r="W388" s="106">
        <f>+[3]data1cf!V388</f>
        <v>21485.83329974355</v>
      </c>
      <c r="X388" s="106">
        <f>+[3]data1cf!W388</f>
        <v>20946.646389942514</v>
      </c>
      <c r="Y388" s="106">
        <f>+[3]data1cf!X388</f>
        <v>20407.18419283125</v>
      </c>
      <c r="Z388" s="106">
        <f>+[3]data1cf!Y388</f>
        <v>20091.591318764113</v>
      </c>
      <c r="AA388" s="106">
        <f>+[3]data1cf!Z388</f>
        <v>19327.400654441793</v>
      </c>
      <c r="AB388" s="106">
        <f>+[3]data1cf!AA388</f>
        <v>18787.062045216553</v>
      </c>
      <c r="AC388" s="106">
        <f>+[3]data1cf!AB388</f>
        <v>18246.413597698265</v>
      </c>
      <c r="AD388" s="106">
        <f>+[3]data1cf!AC388</f>
        <v>17929.450446276373</v>
      </c>
      <c r="AE388" s="106">
        <f>+[3]data1cf!AD388</f>
        <v>17164.149728332835</v>
      </c>
      <c r="AF388" s="106">
        <f>+[3]data1cf!AE388</f>
        <v>2412.8426957747361</v>
      </c>
      <c r="AG388" s="106"/>
      <c r="AH388" s="107">
        <f t="shared" si="48"/>
        <v>164527.95343519151</v>
      </c>
      <c r="AI388" s="107">
        <f t="shared" si="50"/>
        <v>273964.53196852113</v>
      </c>
      <c r="AJ388" s="108">
        <f t="shared" si="51"/>
        <v>239980.60956355234</v>
      </c>
      <c r="AK388" s="109">
        <f t="shared" si="49"/>
        <v>0.21543087363243105</v>
      </c>
      <c r="AL388" s="110">
        <f t="shared" si="52"/>
        <v>0.98549180444994622</v>
      </c>
    </row>
    <row r="389" spans="1:38" x14ac:dyDescent="0.2">
      <c r="A389" s="102"/>
      <c r="B389" s="106">
        <f>+[3]data1cf!A389</f>
        <v>-215585.35107781074</v>
      </c>
      <c r="C389" s="106">
        <f>+[3]data1cf!B389</f>
        <v>10535.200271252485</v>
      </c>
      <c r="D389" s="106">
        <f>+[3]data1cf!C389</f>
        <v>53705.795027414715</v>
      </c>
      <c r="E389" s="106">
        <f>+[3]data1cf!D389</f>
        <v>53350.309079982762</v>
      </c>
      <c r="F389" s="106">
        <f>+[3]data1cf!E389</f>
        <v>38373.331423054959</v>
      </c>
      <c r="G389" s="106">
        <f>+[3]data1cf!F389</f>
        <v>36158.239730418471</v>
      </c>
      <c r="H389" s="106">
        <f>+[3]data1cf!G389</f>
        <v>33345.045708208971</v>
      </c>
      <c r="I389" s="106">
        <f>+[3]data1cf!H389</f>
        <v>31013.814711061277</v>
      </c>
      <c r="J389" s="106">
        <f>+[3]data1cf!I389</f>
        <v>30289.296833139932</v>
      </c>
      <c r="K389" s="106">
        <f>+[3]data1cf!J389</f>
        <v>29153.105127054077</v>
      </c>
      <c r="L389" s="106">
        <f>+[3]data1cf!K389</f>
        <v>28124.342743089495</v>
      </c>
      <c r="M389" s="106">
        <f>+[3]data1cf!L389</f>
        <v>27242.902474022572</v>
      </c>
      <c r="N389" s="106">
        <f>+[3]data1cf!M389</f>
        <v>26448.733576477738</v>
      </c>
      <c r="O389" s="106">
        <f>+[3]data1cf!N389</f>
        <v>25324.654722660671</v>
      </c>
      <c r="P389" s="106">
        <f>+[3]data1cf!O389</f>
        <v>34091.994649014552</v>
      </c>
      <c r="Q389" s="106">
        <f>+[3]data1cf!P389</f>
        <v>43174.086214104456</v>
      </c>
      <c r="R389" s="106">
        <f>+[3]data1cf!Q389</f>
        <v>30493.862993673785</v>
      </c>
      <c r="S389" s="106">
        <f>+[3]data1cf!R389</f>
        <v>17402.869031528491</v>
      </c>
      <c r="T389" s="106">
        <f>+[3]data1cf!S389</f>
        <v>16898.03745281227</v>
      </c>
      <c r="U389" s="106">
        <f>+[3]data1cf!T389</f>
        <v>16390.732800285325</v>
      </c>
      <c r="V389" s="106">
        <f>+[3]data1cf!U389</f>
        <v>16103.198710453333</v>
      </c>
      <c r="W389" s="106">
        <f>+[3]data1cf!V389</f>
        <v>15368.40527917532</v>
      </c>
      <c r="X389" s="106">
        <f>+[3]data1cf!W389</f>
        <v>14853.227282091411</v>
      </c>
      <c r="Y389" s="106">
        <f>+[3]data1cf!X389</f>
        <v>14335.265818645705</v>
      </c>
      <c r="Z389" s="106">
        <f>+[3]data1cf!Y389</f>
        <v>14035.236976655462</v>
      </c>
      <c r="AA389" s="106">
        <f>+[3]data1cf!Z389</f>
        <v>13290.655971585769</v>
      </c>
      <c r="AB389" s="106">
        <f>+[3]data1cf!AA389</f>
        <v>12763.832989477043</v>
      </c>
      <c r="AC389" s="106">
        <f>+[3]data1cf!AB389</f>
        <v>12233.877191455835</v>
      </c>
      <c r="AD389" s="106">
        <f>+[3]data1cf!AC389</f>
        <v>11921.482606619109</v>
      </c>
      <c r="AE389" s="106">
        <f>+[3]data1cf!AD389</f>
        <v>11164.188390231917</v>
      </c>
      <c r="AF389" s="106">
        <f>+[3]data1cf!AE389</f>
        <v>-5100.8039585659208</v>
      </c>
      <c r="AG389" s="106"/>
      <c r="AH389" s="107">
        <f t="shared" si="48"/>
        <v>73254.045008357352</v>
      </c>
      <c r="AI389" s="107">
        <f t="shared" si="50"/>
        <v>162678.81850023739</v>
      </c>
      <c r="AJ389" s="108">
        <f t="shared" si="51"/>
        <v>133378.41966777761</v>
      </c>
      <c r="AK389" s="109">
        <f t="shared" si="49"/>
        <v>0.14795660376548772</v>
      </c>
      <c r="AL389" s="110">
        <f t="shared" si="52"/>
        <v>0.91902053582359666</v>
      </c>
    </row>
    <row r="390" spans="1:38" x14ac:dyDescent="0.2">
      <c r="A390" s="102"/>
      <c r="B390" s="106">
        <f>+[3]data1cf!A390</f>
        <v>-191273.9227030286</v>
      </c>
      <c r="C390" s="106">
        <f>+[3]data1cf!B390</f>
        <v>18424.280522198533</v>
      </c>
      <c r="D390" s="106">
        <f>+[3]data1cf!C390</f>
        <v>60190.654388912488</v>
      </c>
      <c r="E390" s="106">
        <f>+[3]data1cf!D390</f>
        <v>57878.593064267858</v>
      </c>
      <c r="F390" s="106">
        <f>+[3]data1cf!E390</f>
        <v>41106.311575891101</v>
      </c>
      <c r="G390" s="106">
        <f>+[3]data1cf!F390</f>
        <v>38947.38187374569</v>
      </c>
      <c r="H390" s="106">
        <f>+[3]data1cf!G390</f>
        <v>36291.993199814824</v>
      </c>
      <c r="I390" s="106">
        <f>+[3]data1cf!H390</f>
        <v>34070.34263233954</v>
      </c>
      <c r="J390" s="106">
        <f>+[3]data1cf!I390</f>
        <v>33295.798813819434</v>
      </c>
      <c r="K390" s="106">
        <f>+[3]data1cf!J390</f>
        <v>32115.209618160545</v>
      </c>
      <c r="L390" s="106">
        <f>+[3]data1cf!K390</f>
        <v>31051.728592863721</v>
      </c>
      <c r="M390" s="106">
        <f>+[3]data1cf!L390</f>
        <v>30119.707119723214</v>
      </c>
      <c r="N390" s="106">
        <f>+[3]data1cf!M390</f>
        <v>29285.718138592463</v>
      </c>
      <c r="O390" s="106">
        <f>+[3]data1cf!N390</f>
        <v>28120.824770329695</v>
      </c>
      <c r="P390" s="106">
        <f>+[3]data1cf!O390</f>
        <v>35752.560790375879</v>
      </c>
      <c r="Q390" s="106">
        <f>+[3]data1cf!P390</f>
        <v>43712.097949501614</v>
      </c>
      <c r="R390" s="106">
        <f>+[3]data1cf!Q390</f>
        <v>32430.75935264404</v>
      </c>
      <c r="S390" s="106">
        <f>+[3]data1cf!R390</f>
        <v>20748.578401753897</v>
      </c>
      <c r="T390" s="106">
        <f>+[3]data1cf!S390</f>
        <v>20253.088998257219</v>
      </c>
      <c r="U390" s="106">
        <f>+[3]data1cf!T390</f>
        <v>19756.560624130056</v>
      </c>
      <c r="V390" s="106">
        <f>+[3]data1cf!U390</f>
        <v>19474.945928303649</v>
      </c>
      <c r="W390" s="106">
        <f>+[3]data1cf!V390</f>
        <v>18760.261352435256</v>
      </c>
      <c r="X390" s="106">
        <f>+[3]data1cf!W390</f>
        <v>18260.425283356948</v>
      </c>
      <c r="Y390" s="106">
        <f>+[3]data1cf!X390</f>
        <v>17759.419843680662</v>
      </c>
      <c r="Z390" s="106">
        <f>+[3]data1cf!Y390</f>
        <v>17471.959753951138</v>
      </c>
      <c r="AA390" s="106">
        <f>+[3]data1cf!Z390</f>
        <v>16753.759475629311</v>
      </c>
      <c r="AB390" s="106">
        <f>+[3]data1cf!AA390</f>
        <v>16249.031196144722</v>
      </c>
      <c r="AC390" s="106">
        <f>+[3]data1cf!AB390</f>
        <v>15742.986779750016</v>
      </c>
      <c r="AD390" s="106">
        <f>+[3]data1cf!AC390</f>
        <v>15450.571882889744</v>
      </c>
      <c r="AE390" s="106">
        <f>+[3]data1cf!AD390</f>
        <v>14726.790415278039</v>
      </c>
      <c r="AF390" s="106">
        <f>+[3]data1cf!AE390</f>
        <v>264.79880825822329</v>
      </c>
      <c r="AG390" s="106"/>
      <c r="AH390" s="107">
        <f t="shared" si="48"/>
        <v>133389.61127774988</v>
      </c>
      <c r="AI390" s="107">
        <f t="shared" si="50"/>
        <v>231999.86667312123</v>
      </c>
      <c r="AJ390" s="108">
        <f t="shared" si="51"/>
        <v>200991.53140961719</v>
      </c>
      <c r="AK390" s="109">
        <f t="shared" si="49"/>
        <v>0.19681513905525211</v>
      </c>
      <c r="AL390" s="110">
        <f t="shared" si="52"/>
        <v>0.97225343267830344</v>
      </c>
    </row>
    <row r="391" spans="1:38" x14ac:dyDescent="0.2">
      <c r="A391" s="102"/>
      <c r="B391" s="106">
        <f>+[3]data1cf!A391</f>
        <v>-211482.62403172455</v>
      </c>
      <c r="C391" s="106">
        <f>+[3]data1cf!B391</f>
        <v>11016.177757314697</v>
      </c>
      <c r="D391" s="106">
        <f>+[3]data1cf!C391</f>
        <v>55600.427330308958</v>
      </c>
      <c r="E391" s="106">
        <f>+[3]data1cf!D391</f>
        <v>53617.696318470174</v>
      </c>
      <c r="F391" s="106">
        <f>+[3]data1cf!E391</f>
        <v>37622.683675272565</v>
      </c>
      <c r="G391" s="106">
        <f>+[3]data1cf!F391</f>
        <v>35457.255457598018</v>
      </c>
      <c r="H391" s="106">
        <f>+[3]data1cf!G391</f>
        <v>32704.973371829474</v>
      </c>
      <c r="I391" s="106">
        <f>+[3]data1cf!H391</f>
        <v>30425.198887973907</v>
      </c>
      <c r="J391" s="106">
        <f>+[3]data1cf!I391</f>
        <v>29722.087362848208</v>
      </c>
      <c r="K391" s="106">
        <f>+[3]data1cf!J391</f>
        <v>28613.97367234296</v>
      </c>
      <c r="L391" s="106">
        <f>+[3]data1cf!K391</f>
        <v>27611.761670693049</v>
      </c>
      <c r="M391" s="106">
        <f>+[3]data1cf!L391</f>
        <v>26754.033417328952</v>
      </c>
      <c r="N391" s="106">
        <f>+[3]data1cf!M391</f>
        <v>25982.574205062068</v>
      </c>
      <c r="O391" s="106">
        <f>+[3]data1cf!N391</f>
        <v>24886.02733347199</v>
      </c>
      <c r="P391" s="106">
        <f>+[3]data1cf!O391</f>
        <v>33493.315073000384</v>
      </c>
      <c r="Q391" s="106">
        <f>+[3]data1cf!P391</f>
        <v>42407.119037363402</v>
      </c>
      <c r="R391" s="106">
        <f>+[3]data1cf!Q391</f>
        <v>29971.354122896526</v>
      </c>
      <c r="S391" s="106">
        <f>+[3]data1cf!R391</f>
        <v>17130.901211463803</v>
      </c>
      <c r="T391" s="106">
        <f>+[3]data1cf!S391</f>
        <v>16637.878145013281</v>
      </c>
      <c r="U391" s="106">
        <f>+[3]data1cf!T391</f>
        <v>16142.375632165262</v>
      </c>
      <c r="V391" s="106">
        <f>+[3]data1cf!U391</f>
        <v>15863.358244609204</v>
      </c>
      <c r="W391" s="106">
        <f>+[3]data1cf!V391</f>
        <v>15143.63250220691</v>
      </c>
      <c r="X391" s="106">
        <f>+[3]data1cf!W391</f>
        <v>14640.236356862373</v>
      </c>
      <c r="Y391" s="106">
        <f>+[3]data1cf!X391</f>
        <v>14134.049572753491</v>
      </c>
      <c r="Z391" s="106">
        <f>+[3]data1cf!Y391</f>
        <v>13842.656278917639</v>
      </c>
      <c r="AA391" s="106">
        <f>+[3]data1cf!Z391</f>
        <v>13112.966700015855</v>
      </c>
      <c r="AB391" s="106">
        <f>+[3]data1cf!AA391</f>
        <v>12597.895562989292</v>
      </c>
      <c r="AC391" s="106">
        <f>+[3]data1cf!AB391</f>
        <v>12079.683537447945</v>
      </c>
      <c r="AD391" s="106">
        <f>+[3]data1cf!AC391</f>
        <v>11776.020486197947</v>
      </c>
      <c r="AE391" s="106">
        <f>+[3]data1cf!AD391</f>
        <v>11033.457087399082</v>
      </c>
      <c r="AF391" s="106">
        <f>+[3]data1cf!AE391</f>
        <v>-4920.5591909502036</v>
      </c>
      <c r="AG391" s="106"/>
      <c r="AH391" s="107">
        <f t="shared" si="48"/>
        <v>76032.949075690907</v>
      </c>
      <c r="AI391" s="107">
        <f t="shared" si="50"/>
        <v>164224.20453701977</v>
      </c>
      <c r="AJ391" s="108">
        <f t="shared" si="51"/>
        <v>135366.60006893537</v>
      </c>
      <c r="AK391" s="109">
        <f t="shared" si="49"/>
        <v>0.15121454596519471</v>
      </c>
      <c r="AL391" s="110">
        <f t="shared" si="52"/>
        <v>0.92093124849485097</v>
      </c>
    </row>
    <row r="392" spans="1:38" x14ac:dyDescent="0.2">
      <c r="A392" s="102"/>
      <c r="B392" s="106">
        <f>+[3]data1cf!A392</f>
        <v>-181170.19328538951</v>
      </c>
      <c r="C392" s="106">
        <f>+[3]data1cf!B392</f>
        <v>26696.738205223417</v>
      </c>
      <c r="D392" s="106">
        <f>+[3]data1cf!C392</f>
        <v>63122.641505219959</v>
      </c>
      <c r="E392" s="106">
        <f>+[3]data1cf!D392</f>
        <v>64595.334622096329</v>
      </c>
      <c r="F392" s="106">
        <f>+[3]data1cf!E392</f>
        <v>47559.484765519344</v>
      </c>
      <c r="G392" s="106">
        <f>+[3]data1cf!F392</f>
        <v>45247.569804410363</v>
      </c>
      <c r="H392" s="106">
        <f>+[3]data1cf!G392</f>
        <v>42507.346399056332</v>
      </c>
      <c r="I392" s="106">
        <f>+[3]data1cf!H392</f>
        <v>40186.598265467794</v>
      </c>
      <c r="J392" s="106">
        <f>+[3]data1cf!I392</f>
        <v>39260.295007101449</v>
      </c>
      <c r="K392" s="106">
        <f>+[3]data1cf!J392</f>
        <v>37905.179471123076</v>
      </c>
      <c r="L392" s="106">
        <f>+[3]data1cf!K392</f>
        <v>36685.064384622849</v>
      </c>
      <c r="M392" s="106">
        <f>+[3]data1cf!L392</f>
        <v>35590.52482294396</v>
      </c>
      <c r="N392" s="106">
        <f>+[3]data1cf!M392</f>
        <v>34610.856298173137</v>
      </c>
      <c r="O392" s="106">
        <f>+[3]data1cf!N392</f>
        <v>33277.974609678109</v>
      </c>
      <c r="P392" s="106">
        <f>+[3]data1cf!O392</f>
        <v>40299.152586039796</v>
      </c>
      <c r="Q392" s="106">
        <f>+[3]data1cf!P392</f>
        <v>47699.352898209727</v>
      </c>
      <c r="R392" s="106">
        <f>+[3]data1cf!Q392</f>
        <v>36962.586730558382</v>
      </c>
      <c r="S392" s="106">
        <f>+[3]data1cf!R392</f>
        <v>25809.766350291451</v>
      </c>
      <c r="T392" s="106">
        <f>+[3]data1cf!S392</f>
        <v>25273.264013290202</v>
      </c>
      <c r="U392" s="106">
        <f>+[3]data1cf!T392</f>
        <v>24737.408582349883</v>
      </c>
      <c r="V392" s="106">
        <f>+[3]data1cf!U392</f>
        <v>24425.267717869807</v>
      </c>
      <c r="W392" s="106">
        <f>+[3]data1cf!V392</f>
        <v>23667.716649594571</v>
      </c>
      <c r="X392" s="106">
        <f>+[3]data1cf!W392</f>
        <v>23133.920726256096</v>
      </c>
      <c r="Y392" s="106">
        <f>+[3]data1cf!X392</f>
        <v>22600.85290138844</v>
      </c>
      <c r="Z392" s="106">
        <f>+[3]data1cf!Y392</f>
        <v>22290.032258551131</v>
      </c>
      <c r="AA392" s="106">
        <f>+[3]data1cf!Z392</f>
        <v>21536.989574170431</v>
      </c>
      <c r="AB392" s="106">
        <f>+[3]data1cf!AA392</f>
        <v>21006.239743252881</v>
      </c>
      <c r="AC392" s="106">
        <f>+[3]data1cf!AB392</f>
        <v>20476.309393578777</v>
      </c>
      <c r="AD392" s="106">
        <f>+[3]data1cf!AC392</f>
        <v>20168.680298005187</v>
      </c>
      <c r="AE392" s="106">
        <f>+[3]data1cf!AD392</f>
        <v>19419.006213242988</v>
      </c>
      <c r="AF392" s="106">
        <f>+[3]data1cf!AE392</f>
        <v>5676.9062369049643</v>
      </c>
      <c r="AG392" s="106"/>
      <c r="AH392" s="107">
        <f t="shared" si="48"/>
        <v>196955.95797428521</v>
      </c>
      <c r="AI392" s="107">
        <f t="shared" si="50"/>
        <v>312192.12535249465</v>
      </c>
      <c r="AJ392" s="108">
        <f t="shared" si="51"/>
        <v>277090.62115487223</v>
      </c>
      <c r="AK392" s="109">
        <f t="shared" si="49"/>
        <v>0.2459984004497528</v>
      </c>
      <c r="AL392" s="110">
        <f t="shared" si="52"/>
        <v>0.99196299116418551</v>
      </c>
    </row>
    <row r="393" spans="1:38" x14ac:dyDescent="0.2">
      <c r="A393" s="102"/>
      <c r="B393" s="106">
        <f>+[3]data1cf!A393</f>
        <v>-207698.94758820007</v>
      </c>
      <c r="C393" s="106">
        <f>+[3]data1cf!B393</f>
        <v>15493.704861503822</v>
      </c>
      <c r="D393" s="106">
        <f>+[3]data1cf!C393</f>
        <v>59769.737311156685</v>
      </c>
      <c r="E393" s="106">
        <f>+[3]data1cf!D393</f>
        <v>57676.858673815383</v>
      </c>
      <c r="F393" s="106">
        <f>+[3]data1cf!E393</f>
        <v>42032.310996380387</v>
      </c>
      <c r="G393" s="106">
        <f>+[3]data1cf!F393</f>
        <v>39743.502858980355</v>
      </c>
      <c r="H393" s="106">
        <f>+[3]data1cf!G393</f>
        <v>36903.072758797716</v>
      </c>
      <c r="I393" s="106">
        <f>+[3]data1cf!H393</f>
        <v>34531.975213015045</v>
      </c>
      <c r="J393" s="106">
        <f>+[3]data1cf!I393</f>
        <v>33722.943308733287</v>
      </c>
      <c r="K393" s="106">
        <f>+[3]data1cf!J393</f>
        <v>32490.973303281949</v>
      </c>
      <c r="L393" s="106">
        <f>+[3]data1cf!K393</f>
        <v>31376.803941636666</v>
      </c>
      <c r="M393" s="106">
        <f>+[3]data1cf!L393</f>
        <v>30405.180373376134</v>
      </c>
      <c r="N393" s="106">
        <f>+[3]data1cf!M393</f>
        <v>29530.766653612671</v>
      </c>
      <c r="O393" s="106">
        <f>+[3]data1cf!N393</f>
        <v>28314.704265112756</v>
      </c>
      <c r="P393" s="106">
        <f>+[3]data1cf!O393</f>
        <v>36641.396866297182</v>
      </c>
      <c r="Q393" s="106">
        <f>+[3]data1cf!P393</f>
        <v>45310.95287495185</v>
      </c>
      <c r="R393" s="106">
        <f>+[3]data1cf!Q393</f>
        <v>33065.32864245744</v>
      </c>
      <c r="S393" s="106">
        <f>+[3]data1cf!R393</f>
        <v>20402.071645197604</v>
      </c>
      <c r="T393" s="106">
        <f>+[3]data1cf!S393</f>
        <v>19876.862441971767</v>
      </c>
      <c r="U393" s="106">
        <f>+[3]data1cf!T393</f>
        <v>19350.213623557793</v>
      </c>
      <c r="V393" s="106">
        <f>+[3]data1cf!U393</f>
        <v>19047.400978436293</v>
      </c>
      <c r="W393" s="106">
        <f>+[3]data1cf!V393</f>
        <v>18292.423091688848</v>
      </c>
      <c r="X393" s="106">
        <f>+[3]data1cf!W393</f>
        <v>17761.191075492046</v>
      </c>
      <c r="Y393" s="106">
        <f>+[3]data1cf!X393</f>
        <v>17228.338759717939</v>
      </c>
      <c r="Z393" s="106">
        <f>+[3]data1cf!Y393</f>
        <v>16917.483607502814</v>
      </c>
      <c r="AA393" s="106">
        <f>+[3]data1cf!Z393</f>
        <v>16157.577335218753</v>
      </c>
      <c r="AB393" s="106">
        <f>+[3]data1cf!AA393</f>
        <v>15619.566589962076</v>
      </c>
      <c r="AC393" s="106">
        <f>+[3]data1cf!AB393</f>
        <v>15079.732183256376</v>
      </c>
      <c r="AD393" s="106">
        <f>+[3]data1cf!AC393</f>
        <v>14761.556906152269</v>
      </c>
      <c r="AE393" s="106">
        <f>+[3]data1cf!AD393</f>
        <v>13994.371904828258</v>
      </c>
      <c r="AF393" s="106">
        <f>+[3]data1cf!AE393</f>
        <v>-1701.087143484554</v>
      </c>
      <c r="AG393" s="106"/>
      <c r="AH393" s="107">
        <f t="shared" si="48"/>
        <v>116111.02396860452</v>
      </c>
      <c r="AI393" s="107">
        <f t="shared" si="50"/>
        <v>215502.2518979946</v>
      </c>
      <c r="AJ393" s="108">
        <f t="shared" si="51"/>
        <v>183793.22930059175</v>
      </c>
      <c r="AK393" s="109">
        <f t="shared" si="49"/>
        <v>0.17752795815467839</v>
      </c>
      <c r="AL393" s="110">
        <f t="shared" si="52"/>
        <v>0.96419750021236272</v>
      </c>
    </row>
    <row r="394" spans="1:38" x14ac:dyDescent="0.2">
      <c r="A394" s="102"/>
      <c r="B394" s="106">
        <f>+[3]data1cf!A394</f>
        <v>-182962.7911566316</v>
      </c>
      <c r="C394" s="106">
        <f>+[3]data1cf!B394</f>
        <v>27333.523301662193</v>
      </c>
      <c r="D394" s="106">
        <f>+[3]data1cf!C394</f>
        <v>67319.959236835653</v>
      </c>
      <c r="E394" s="106">
        <f>+[3]data1cf!D394</f>
        <v>63287.60998059508</v>
      </c>
      <c r="F394" s="106">
        <f>+[3]data1cf!E394</f>
        <v>47404.605920226255</v>
      </c>
      <c r="G394" s="106">
        <f>+[3]data1cf!F394</f>
        <v>45087.003368308273</v>
      </c>
      <c r="H394" s="106">
        <f>+[3]data1cf!G394</f>
        <v>42333.824951834249</v>
      </c>
      <c r="I394" s="106">
        <f>+[3]data1cf!H394</f>
        <v>40003.728348880657</v>
      </c>
      <c r="J394" s="106">
        <f>+[3]data1cf!I394</f>
        <v>39079.965056188157</v>
      </c>
      <c r="K394" s="106">
        <f>+[3]data1cf!J394</f>
        <v>37726.754276014908</v>
      </c>
      <c r="L394" s="106">
        <f>+[3]data1cf!K394</f>
        <v>36507.951925057016</v>
      </c>
      <c r="M394" s="106">
        <f>+[3]data1cf!L394</f>
        <v>35415.900934574485</v>
      </c>
      <c r="N394" s="106">
        <f>+[3]data1cf!M394</f>
        <v>34438.035972716229</v>
      </c>
      <c r="O394" s="106">
        <f>+[3]data1cf!N394</f>
        <v>33106.83913287014</v>
      </c>
      <c r="P394" s="106">
        <f>+[3]data1cf!O394</f>
        <v>40210.534948942048</v>
      </c>
      <c r="Q394" s="106">
        <f>+[3]data1cf!P394</f>
        <v>47692.692577343616</v>
      </c>
      <c r="R394" s="106">
        <f>+[3]data1cf!Q394</f>
        <v>36852.45721118401</v>
      </c>
      <c r="S394" s="106">
        <f>+[3]data1cf!R394</f>
        <v>25595.265956988929</v>
      </c>
      <c r="T394" s="106">
        <f>+[3]data1cf!S394</f>
        <v>25057.681012594665</v>
      </c>
      <c r="U394" s="106">
        <f>+[3]data1cf!T394</f>
        <v>24520.646789872131</v>
      </c>
      <c r="V394" s="106">
        <f>+[3]data1cf!U394</f>
        <v>24207.780148335194</v>
      </c>
      <c r="W394" s="106">
        <f>+[3]data1cf!V394</f>
        <v>23448.297091692642</v>
      </c>
      <c r="X394" s="106">
        <f>+[3]data1cf!W394</f>
        <v>22913.016161353895</v>
      </c>
      <c r="Y394" s="106">
        <f>+[3]data1cf!X394</f>
        <v>22378.355073108622</v>
      </c>
      <c r="Z394" s="106">
        <f>+[3]data1cf!Y394</f>
        <v>22066.356974259324</v>
      </c>
      <c r="AA394" s="106">
        <f>+[3]data1cf!Z394</f>
        <v>21310.96736180743</v>
      </c>
      <c r="AB394" s="106">
        <f>+[3]data1cf!AA394</f>
        <v>20778.279619586538</v>
      </c>
      <c r="AC394" s="106">
        <f>+[3]data1cf!AB394</f>
        <v>20246.289515102631</v>
      </c>
      <c r="AD394" s="106">
        <f>+[3]data1cf!AC394</f>
        <v>19936.980955566942</v>
      </c>
      <c r="AE394" s="106">
        <f>+[3]data1cf!AD394</f>
        <v>19184.486563748142</v>
      </c>
      <c r="AF394" s="106">
        <f>+[3]data1cf!AE394</f>
        <v>5309.1846167738113</v>
      </c>
      <c r="AG394" s="106"/>
      <c r="AH394" s="107">
        <f t="shared" si="48"/>
        <v>197026.08438559694</v>
      </c>
      <c r="AI394" s="107">
        <f t="shared" si="50"/>
        <v>311987.5342166521</v>
      </c>
      <c r="AJ394" s="108">
        <f t="shared" si="51"/>
        <v>276899.03926348523</v>
      </c>
      <c r="AK394" s="109">
        <f t="shared" si="49"/>
        <v>0.24658518433570864</v>
      </c>
      <c r="AL394" s="110">
        <f t="shared" si="52"/>
        <v>0.99193754478072227</v>
      </c>
    </row>
    <row r="395" spans="1:38" x14ac:dyDescent="0.2">
      <c r="A395" s="102"/>
      <c r="B395" s="106">
        <f>+[3]data1cf!A395</f>
        <v>-185364.05924487073</v>
      </c>
      <c r="C395" s="106">
        <f>+[3]data1cf!B395</f>
        <v>26706.768243209634</v>
      </c>
      <c r="D395" s="106">
        <f>+[3]data1cf!C395</f>
        <v>64654.751804077838</v>
      </c>
      <c r="E395" s="106">
        <f>+[3]data1cf!D395</f>
        <v>61530.982225245301</v>
      </c>
      <c r="F395" s="106">
        <f>+[3]data1cf!E395</f>
        <v>47997.188725789441</v>
      </c>
      <c r="G395" s="106">
        <f>+[3]data1cf!F395</f>
        <v>45645.437361413293</v>
      </c>
      <c r="H395" s="106">
        <f>+[3]data1cf!G395</f>
        <v>42852.273200863099</v>
      </c>
      <c r="I395" s="106">
        <f>+[3]data1cf!H395</f>
        <v>40487.891529427303</v>
      </c>
      <c r="J395" s="106">
        <f>+[3]data1cf!I395</f>
        <v>39547.825049937092</v>
      </c>
      <c r="K395" s="106">
        <f>+[3]data1cf!J395</f>
        <v>38173.682729282678</v>
      </c>
      <c r="L395" s="106">
        <f>+[3]data1cf!K395</f>
        <v>36935.242649177337</v>
      </c>
      <c r="M395" s="106">
        <f>+[3]data1cf!L395</f>
        <v>35825.235600189073</v>
      </c>
      <c r="N395" s="106">
        <f>+[3]data1cf!M395</f>
        <v>34830.357609298168</v>
      </c>
      <c r="O395" s="106">
        <f>+[3]data1cf!N395</f>
        <v>33478.694318713548</v>
      </c>
      <c r="P395" s="106">
        <f>+[3]data1cf!O395</f>
        <v>40672.071978883745</v>
      </c>
      <c r="Q395" s="106">
        <f>+[3]data1cf!P395</f>
        <v>48250.051357561912</v>
      </c>
      <c r="R395" s="106">
        <f>+[3]data1cf!Q395</f>
        <v>37265.677526352069</v>
      </c>
      <c r="S395" s="106">
        <f>+[3]data1cf!R395</f>
        <v>25860.230365204348</v>
      </c>
      <c r="T395" s="106">
        <f>+[3]data1cf!S395</f>
        <v>25314.440235989052</v>
      </c>
      <c r="U395" s="106">
        <f>+[3]data1cf!T395</f>
        <v>24769.235966838707</v>
      </c>
      <c r="V395" s="106">
        <f>+[3]data1cf!U395</f>
        <v>24450.433999546869</v>
      </c>
      <c r="W395" s="106">
        <f>+[3]data1cf!V395</f>
        <v>23680.655839215091</v>
      </c>
      <c r="X395" s="106">
        <f>+[3]data1cf!W395</f>
        <v>23137.316729986094</v>
      </c>
      <c r="Y395" s="106">
        <f>+[3]data1cf!X395</f>
        <v>22594.637011421728</v>
      </c>
      <c r="Z395" s="106">
        <f>+[3]data1cf!Y395</f>
        <v>22276.760892778642</v>
      </c>
      <c r="AA395" s="106">
        <f>+[3]data1cf!Z395</f>
        <v>21511.335466618322</v>
      </c>
      <c r="AB395" s="106">
        <f>+[3]data1cf!AA395</f>
        <v>20970.755001977486</v>
      </c>
      <c r="AC395" s="106">
        <f>+[3]data1cf!AB395</f>
        <v>20430.916687338933</v>
      </c>
      <c r="AD395" s="106">
        <f>+[3]data1cf!AC395</f>
        <v>20115.819936117296</v>
      </c>
      <c r="AE395" s="106">
        <f>+[3]data1cf!AD395</f>
        <v>19353.556234003947</v>
      </c>
      <c r="AF395" s="106">
        <f>+[3]data1cf!AE395</f>
        <v>5295.3963153957884</v>
      </c>
      <c r="AG395" s="106"/>
      <c r="AH395" s="107">
        <f t="shared" si="48"/>
        <v>193468.54844553204</v>
      </c>
      <c r="AI395" s="107">
        <f t="shared" si="50"/>
        <v>309211.13457550976</v>
      </c>
      <c r="AJ395" s="108">
        <f t="shared" si="51"/>
        <v>273858.05906483589</v>
      </c>
      <c r="AK395" s="109">
        <f t="shared" si="49"/>
        <v>0.24006413817405697</v>
      </c>
      <c r="AL395" s="110">
        <f t="shared" si="52"/>
        <v>0.99158415333126537</v>
      </c>
    </row>
    <row r="396" spans="1:38" x14ac:dyDescent="0.2">
      <c r="A396" s="102"/>
      <c r="B396" s="106">
        <f>+[3]data1cf!A396</f>
        <v>-171168.38875190797</v>
      </c>
      <c r="C396" s="106">
        <f>+[3]data1cf!B396</f>
        <v>27946.756138747034</v>
      </c>
      <c r="D396" s="106">
        <f>+[3]data1cf!C396</f>
        <v>65790.858339383936</v>
      </c>
      <c r="E396" s="106">
        <f>+[3]data1cf!D396</f>
        <v>63940.313313993815</v>
      </c>
      <c r="F396" s="106">
        <f>+[3]data1cf!E396</f>
        <v>46479.568354707968</v>
      </c>
      <c r="G396" s="106">
        <f>+[3]data1cf!F396</f>
        <v>44263.853325445467</v>
      </c>
      <c r="H396" s="106">
        <f>+[3]data1cf!G396</f>
        <v>41650.906308248203</v>
      </c>
      <c r="I396" s="106">
        <f>+[3]data1cf!H396</f>
        <v>39435.198921963834</v>
      </c>
      <c r="J396" s="106">
        <f>+[3]data1cf!I396</f>
        <v>38542.60705390184</v>
      </c>
      <c r="K396" s="106">
        <f>+[3]data1cf!J396</f>
        <v>37233.926015494959</v>
      </c>
      <c r="L396" s="106">
        <f>+[3]data1cf!K396</f>
        <v>36058.477712813867</v>
      </c>
      <c r="M396" s="106">
        <f>+[3]data1cf!L396</f>
        <v>35001.78536508375</v>
      </c>
      <c r="N396" s="106">
        <f>+[3]data1cf!M396</f>
        <v>34059.264865640194</v>
      </c>
      <c r="O396" s="106">
        <f>+[3]data1cf!N396</f>
        <v>32772.198715604871</v>
      </c>
      <c r="P396" s="106">
        <f>+[3]data1cf!O396</f>
        <v>39383.64341938962</v>
      </c>
      <c r="Q396" s="106">
        <f>+[3]data1cf!P396</f>
        <v>46360.493875805078</v>
      </c>
      <c r="R396" s="106">
        <f>+[3]data1cf!Q396</f>
        <v>36214.48807282382</v>
      </c>
      <c r="S396" s="106">
        <f>+[3]data1cf!R396</f>
        <v>25664.529086320385</v>
      </c>
      <c r="T396" s="106">
        <f>+[3]data1cf!S396</f>
        <v>25150.48127082517</v>
      </c>
      <c r="U396" s="106">
        <f>+[3]data1cf!T396</f>
        <v>24637.2185585767</v>
      </c>
      <c r="V396" s="106">
        <f>+[3]data1cf!U396</f>
        <v>24341.187171347105</v>
      </c>
      <c r="W396" s="106">
        <f>+[3]data1cf!V396</f>
        <v>23613.143362802119</v>
      </c>
      <c r="X396" s="106">
        <f>+[3]data1cf!W396</f>
        <v>23102.380126447446</v>
      </c>
      <c r="Y396" s="106">
        <f>+[3]data1cf!X396</f>
        <v>22592.500530713653</v>
      </c>
      <c r="Z396" s="106">
        <f>+[3]data1cf!Y396</f>
        <v>22298.700044946199</v>
      </c>
      <c r="AA396" s="106">
        <f>+[3]data1cf!Z396</f>
        <v>21575.499093259728</v>
      </c>
      <c r="AB396" s="106">
        <f>+[3]data1cf!AA396</f>
        <v>21068.432679664853</v>
      </c>
      <c r="AC396" s="106">
        <f>+[3]data1cf!AB396</f>
        <v>20562.360811373605</v>
      </c>
      <c r="AD396" s="106">
        <f>+[3]data1cf!AC396</f>
        <v>20272.700516159282</v>
      </c>
      <c r="AE396" s="106">
        <f>+[3]data1cf!AD396</f>
        <v>19553.320951229369</v>
      </c>
      <c r="AF396" s="106">
        <f>+[3]data1cf!AE396</f>
        <v>6565.1808198530343</v>
      </c>
      <c r="AG396" s="106"/>
      <c r="AH396" s="107">
        <f t="shared" si="48"/>
        <v>205468.56322916955</v>
      </c>
      <c r="AI396" s="107">
        <f t="shared" si="50"/>
        <v>319132.67444638949</v>
      </c>
      <c r="AJ396" s="108">
        <f t="shared" si="51"/>
        <v>284743.69013065565</v>
      </c>
      <c r="AK396" s="109">
        <f t="shared" si="49"/>
        <v>0.26293500065803532</v>
      </c>
      <c r="AL396" s="110">
        <f t="shared" si="52"/>
        <v>0.99278026564362853</v>
      </c>
    </row>
    <row r="397" spans="1:38" x14ac:dyDescent="0.2">
      <c r="A397" s="102"/>
      <c r="B397" s="106">
        <f>+[3]data1cf!A397</f>
        <v>-206885.74182314076</v>
      </c>
      <c r="C397" s="106">
        <f>+[3]data1cf!B397</f>
        <v>17270.243473352544</v>
      </c>
      <c r="D397" s="106">
        <f>+[3]data1cf!C397</f>
        <v>62725.910631277904</v>
      </c>
      <c r="E397" s="106">
        <f>+[3]data1cf!D397</f>
        <v>56919.39182253473</v>
      </c>
      <c r="F397" s="106">
        <f>+[3]data1cf!E397</f>
        <v>42551.502739067437</v>
      </c>
      <c r="G397" s="106">
        <f>+[3]data1cf!F397</f>
        <v>40250.387989524388</v>
      </c>
      <c r="H397" s="106">
        <f>+[3]data1cf!G397</f>
        <v>37403.135463204511</v>
      </c>
      <c r="I397" s="106">
        <f>+[3]data1cf!H397</f>
        <v>35024.067323506708</v>
      </c>
      <c r="J397" s="106">
        <f>+[3]data1cf!I397</f>
        <v>34202.825792377917</v>
      </c>
      <c r="K397" s="106">
        <f>+[3]data1cf!J397</f>
        <v>32956.814677577757</v>
      </c>
      <c r="L397" s="106">
        <f>+[3]data1cf!K397</f>
        <v>31830.043766857925</v>
      </c>
      <c r="M397" s="106">
        <f>+[3]data1cf!L397</f>
        <v>30845.345043276408</v>
      </c>
      <c r="N397" s="106">
        <f>+[3]data1cf!M397</f>
        <v>29959.210973471098</v>
      </c>
      <c r="O397" s="106">
        <f>+[3]data1cf!N397</f>
        <v>28729.633506243088</v>
      </c>
      <c r="P397" s="106">
        <f>+[3]data1cf!O397</f>
        <v>37007.190034544568</v>
      </c>
      <c r="Q397" s="106">
        <f>+[3]data1cf!P397</f>
        <v>45631.730852441877</v>
      </c>
      <c r="R397" s="106">
        <f>+[3]data1cf!Q397</f>
        <v>33429.938274174492</v>
      </c>
      <c r="S397" s="106">
        <f>+[3]data1cf!R397</f>
        <v>20809.289308411368</v>
      </c>
      <c r="T397" s="106">
        <f>+[3]data1cf!S397</f>
        <v>20280.780808965719</v>
      </c>
      <c r="U397" s="106">
        <f>+[3]data1cf!T397</f>
        <v>19750.968343039611</v>
      </c>
      <c r="V397" s="106">
        <f>+[3]data1cf!U397</f>
        <v>19445.699996378185</v>
      </c>
      <c r="W397" s="106">
        <f>+[3]data1cf!V397</f>
        <v>18687.273862198927</v>
      </c>
      <c r="X397" s="106">
        <f>+[3]data1cf!W397</f>
        <v>18153.310053378831</v>
      </c>
      <c r="Y397" s="106">
        <f>+[3]data1cf!X397</f>
        <v>17617.878618797244</v>
      </c>
      <c r="Z397" s="106">
        <f>+[3]data1cf!Y397</f>
        <v>17305.144332018404</v>
      </c>
      <c r="AA397" s="106">
        <f>+[3]data1cf!Z397</f>
        <v>16542.43543639467</v>
      </c>
      <c r="AB397" s="106">
        <f>+[3]data1cf!AA397</f>
        <v>16002.331628812608</v>
      </c>
      <c r="AC397" s="106">
        <f>+[3]data1cf!AB397</f>
        <v>15460.575995506049</v>
      </c>
      <c r="AD397" s="106">
        <f>+[3]data1cf!AC397</f>
        <v>15141.177061731556</v>
      </c>
      <c r="AE397" s="106">
        <f>+[3]data1cf!AD397</f>
        <v>14371.909545989522</v>
      </c>
      <c r="AF397" s="106">
        <f>+[3]data1cf!AE397</f>
        <v>-1265.6074311932316</v>
      </c>
      <c r="AG397" s="106"/>
      <c r="AH397" s="107">
        <f t="shared" si="48"/>
        <v>123508.3399821749</v>
      </c>
      <c r="AI397" s="107">
        <f t="shared" si="50"/>
        <v>224352.52159839938</v>
      </c>
      <c r="AJ397" s="108">
        <f t="shared" si="51"/>
        <v>192282.28496664178</v>
      </c>
      <c r="AK397" s="109">
        <f t="shared" si="49"/>
        <v>0.18315321803092957</v>
      </c>
      <c r="AL397" s="110">
        <f t="shared" si="52"/>
        <v>0.96877335625759375</v>
      </c>
    </row>
    <row r="398" spans="1:38" x14ac:dyDescent="0.2">
      <c r="A398" s="102"/>
      <c r="B398" s="106">
        <f>+[3]data1cf!A398</f>
        <v>-178575.99795441056</v>
      </c>
      <c r="C398" s="106">
        <f>+[3]data1cf!B398</f>
        <v>24568.675014876324</v>
      </c>
      <c r="D398" s="106">
        <f>+[3]data1cf!C398</f>
        <v>60118.34670657129</v>
      </c>
      <c r="E398" s="106">
        <f>+[3]data1cf!D398</f>
        <v>60991.977296795478</v>
      </c>
      <c r="F398" s="106">
        <f>+[3]data1cf!E398</f>
        <v>44466.644020963271</v>
      </c>
      <c r="G398" s="106">
        <f>+[3]data1cf!F398</f>
        <v>42272.95240278558</v>
      </c>
      <c r="H398" s="106">
        <f>+[3]data1cf!G398</f>
        <v>39645.308105142933</v>
      </c>
      <c r="I398" s="106">
        <f>+[3]data1cf!H398</f>
        <v>37428.314695871697</v>
      </c>
      <c r="J398" s="106">
        <f>+[3]data1cf!I398</f>
        <v>36580.034273782381</v>
      </c>
      <c r="K398" s="106">
        <f>+[3]data1cf!J398</f>
        <v>35319.522035076428</v>
      </c>
      <c r="L398" s="106">
        <f>+[3]data1cf!K398</f>
        <v>34186.215001939338</v>
      </c>
      <c r="M398" s="106">
        <f>+[3]data1cf!L398</f>
        <v>33176.339964718863</v>
      </c>
      <c r="N398" s="106">
        <f>+[3]data1cf!M398</f>
        <v>32274.613189688251</v>
      </c>
      <c r="O398" s="106">
        <f>+[3]data1cf!N398</f>
        <v>31033.503497855665</v>
      </c>
      <c r="P398" s="106">
        <f>+[3]data1cf!O398</f>
        <v>38021.726561288779</v>
      </c>
      <c r="Q398" s="106">
        <f>+[3]data1cf!P398</f>
        <v>45361.214339572958</v>
      </c>
      <c r="R398" s="106">
        <f>+[3]data1cf!Q398</f>
        <v>34797.140590067007</v>
      </c>
      <c r="S398" s="106">
        <f>+[3]data1cf!R398</f>
        <v>23830.380618210431</v>
      </c>
      <c r="T398" s="106">
        <f>+[3]data1cf!S398</f>
        <v>23323.450890058448</v>
      </c>
      <c r="U398" s="106">
        <f>+[3]data1cf!T398</f>
        <v>22816.62740087531</v>
      </c>
      <c r="V398" s="106">
        <f>+[3]data1cf!U398</f>
        <v>22526.11373504722</v>
      </c>
      <c r="W398" s="106">
        <f>+[3]data1cf!V398</f>
        <v>21803.311983707034</v>
      </c>
      <c r="X398" s="106">
        <f>+[3]data1cf!W398</f>
        <v>21296.826719773577</v>
      </c>
      <c r="Y398" s="106">
        <f>+[3]data1cf!X398</f>
        <v>20790.461028735575</v>
      </c>
      <c r="Z398" s="106">
        <f>+[3]data1cf!Y398</f>
        <v>20499.175160241655</v>
      </c>
      <c r="AA398" s="106">
        <f>+[3]data1cf!Z398</f>
        <v>19778.102821708744</v>
      </c>
      <c r="AB398" s="106">
        <f>+[3]data1cf!AA398</f>
        <v>19272.117806169001</v>
      </c>
      <c r="AC398" s="106">
        <f>+[3]data1cf!AB398</f>
        <v>18766.26737097642</v>
      </c>
      <c r="AD398" s="106">
        <f>+[3]data1cf!AC398</f>
        <v>18475.739112042189</v>
      </c>
      <c r="AE398" s="106">
        <f>+[3]data1cf!AD398</f>
        <v>17754.986512396888</v>
      </c>
      <c r="AF398" s="106">
        <f>+[3]data1cf!AE398</f>
        <v>4224.009805799411</v>
      </c>
      <c r="AG398" s="106"/>
      <c r="AH398" s="107">
        <f t="shared" si="48"/>
        <v>175322.76933411011</v>
      </c>
      <c r="AI398" s="107">
        <f t="shared" si="50"/>
        <v>283032.1150764972</v>
      </c>
      <c r="AJ398" s="108">
        <f t="shared" si="51"/>
        <v>250006.47531135165</v>
      </c>
      <c r="AK398" s="109">
        <f t="shared" si="49"/>
        <v>0.23299538493156435</v>
      </c>
      <c r="AL398" s="110">
        <f t="shared" si="52"/>
        <v>0.98738848913876842</v>
      </c>
    </row>
    <row r="399" spans="1:38" x14ac:dyDescent="0.2">
      <c r="A399" s="102"/>
      <c r="B399" s="106">
        <f>+[3]data1cf!A399</f>
        <v>-191009.89406164701</v>
      </c>
      <c r="C399" s="106">
        <f>+[3]data1cf!B399</f>
        <v>19106.260601535396</v>
      </c>
      <c r="D399" s="106">
        <f>+[3]data1cf!C399</f>
        <v>58120.867520058193</v>
      </c>
      <c r="E399" s="106">
        <f>+[3]data1cf!D399</f>
        <v>58106.866439120582</v>
      </c>
      <c r="F399" s="106">
        <f>+[3]data1cf!E399</f>
        <v>42838.356363658895</v>
      </c>
      <c r="G399" s="106">
        <f>+[3]data1cf!F399</f>
        <v>40623.585452847517</v>
      </c>
      <c r="H399" s="106">
        <f>+[3]data1cf!G399</f>
        <v>37921.753937340429</v>
      </c>
      <c r="I399" s="106">
        <f>+[3]data1cf!H399</f>
        <v>35654.987030047036</v>
      </c>
      <c r="J399" s="106">
        <f>+[3]data1cf!I399</f>
        <v>34837.969944634227</v>
      </c>
      <c r="K399" s="106">
        <f>+[3]data1cf!J399</f>
        <v>33606.930847469164</v>
      </c>
      <c r="L399" s="106">
        <f>+[3]data1cf!K399</f>
        <v>32497.545479390334</v>
      </c>
      <c r="M399" s="106">
        <f>+[3]data1cf!L399</f>
        <v>31519.674183873743</v>
      </c>
      <c r="N399" s="106">
        <f>+[3]data1cf!M399</f>
        <v>30643.91133693303</v>
      </c>
      <c r="O399" s="106">
        <f>+[3]data1cf!N399</f>
        <v>29430.223411867788</v>
      </c>
      <c r="P399" s="106">
        <f>+[3]data1cf!O399</f>
        <v>37005.251533968512</v>
      </c>
      <c r="Q399" s="106">
        <f>+[3]data1cf!P399</f>
        <v>44922.884808182615</v>
      </c>
      <c r="R399" s="106">
        <f>+[3]data1cf!Q399</f>
        <v>33644.957431664683</v>
      </c>
      <c r="S399" s="106">
        <f>+[3]data1cf!R399</f>
        <v>21960.10440482253</v>
      </c>
      <c r="T399" s="106">
        <f>+[3]data1cf!S399</f>
        <v>21450.3430653053</v>
      </c>
      <c r="U399" s="106">
        <f>+[3]data1cf!T399</f>
        <v>20939.907253976242</v>
      </c>
      <c r="V399" s="106">
        <f>+[3]data1cf!U399</f>
        <v>20647.796225282233</v>
      </c>
      <c r="W399" s="106">
        <f>+[3]data1cf!V399</f>
        <v>19916.930672240218</v>
      </c>
      <c r="X399" s="106">
        <f>+[3]data1cf!W399</f>
        <v>19404.34759423988</v>
      </c>
      <c r="Y399" s="106">
        <f>+[3]data1cf!X399</f>
        <v>18891.005392273189</v>
      </c>
      <c r="Z399" s="106">
        <f>+[3]data1cf!Y399</f>
        <v>18594.530547843598</v>
      </c>
      <c r="AA399" s="106">
        <f>+[3]data1cf!Z399</f>
        <v>17861.95183835295</v>
      </c>
      <c r="AB399" s="106">
        <f>+[3]data1cf!AA399</f>
        <v>17346.192868830331</v>
      </c>
      <c r="AC399" s="106">
        <f>+[3]data1cf!AB399</f>
        <v>16829.579498595715</v>
      </c>
      <c r="AD399" s="106">
        <f>+[3]data1cf!AC399</f>
        <v>16529.852350968311</v>
      </c>
      <c r="AE399" s="106">
        <f>+[3]data1cf!AD399</f>
        <v>15793.686258944013</v>
      </c>
      <c r="AF399" s="106">
        <f>+[3]data1cf!AE399</f>
        <v>1341.8542704080864</v>
      </c>
      <c r="AG399" s="106"/>
      <c r="AH399" s="107">
        <f t="shared" si="48"/>
        <v>142621.90416006677</v>
      </c>
      <c r="AI399" s="107">
        <f t="shared" si="50"/>
        <v>245090.89244898333</v>
      </c>
      <c r="AJ399" s="108">
        <f t="shared" si="51"/>
        <v>213081.58700080088</v>
      </c>
      <c r="AK399" s="109">
        <f t="shared" si="49"/>
        <v>0.20146995186805725</v>
      </c>
      <c r="AL399" s="110">
        <f t="shared" si="52"/>
        <v>0.97733454525486141</v>
      </c>
    </row>
    <row r="400" spans="1:38" x14ac:dyDescent="0.2">
      <c r="A400" s="102"/>
      <c r="B400" s="106">
        <f>+[3]data1cf!A400</f>
        <v>-189492.46414863423</v>
      </c>
      <c r="C400" s="106">
        <f>+[3]data1cf!B400</f>
        <v>22408.008321819289</v>
      </c>
      <c r="D400" s="106">
        <f>+[3]data1cf!C400</f>
        <v>62438.770592949295</v>
      </c>
      <c r="E400" s="106">
        <f>+[3]data1cf!D400</f>
        <v>59635.954500343229</v>
      </c>
      <c r="F400" s="106">
        <f>+[3]data1cf!E400</f>
        <v>44805.936842698036</v>
      </c>
      <c r="G400" s="106">
        <f>+[3]data1cf!F400</f>
        <v>42535.082107462804</v>
      </c>
      <c r="H400" s="106">
        <f>+[3]data1cf!G400</f>
        <v>39792.266553873807</v>
      </c>
      <c r="I400" s="106">
        <f>+[3]data1cf!H400</f>
        <v>37483.458678107389</v>
      </c>
      <c r="J400" s="106">
        <f>+[3]data1cf!I400</f>
        <v>36619.058308145657</v>
      </c>
      <c r="K400" s="106">
        <f>+[3]data1cf!J400</f>
        <v>35332.502655210643</v>
      </c>
      <c r="L400" s="106">
        <f>+[3]data1cf!K400</f>
        <v>34172.892136560637</v>
      </c>
      <c r="M400" s="106">
        <f>+[3]data1cf!L400</f>
        <v>33144.045007086548</v>
      </c>
      <c r="N400" s="106">
        <f>+[3]data1cf!M400</f>
        <v>32222.157168446342</v>
      </c>
      <c r="O400" s="106">
        <f>+[3]data1cf!N400</f>
        <v>30954.882613492315</v>
      </c>
      <c r="P400" s="106">
        <f>+[3]data1cf!O400</f>
        <v>38412.188790737571</v>
      </c>
      <c r="Q400" s="106">
        <f>+[3]data1cf!P400</f>
        <v>46228.391987346236</v>
      </c>
      <c r="R400" s="106">
        <f>+[3]data1cf!Q400</f>
        <v>35025.341894435442</v>
      </c>
      <c r="S400" s="106">
        <f>+[3]data1cf!R400</f>
        <v>23409.450560351856</v>
      </c>
      <c r="T400" s="106">
        <f>+[3]data1cf!S400</f>
        <v>22885.099916734667</v>
      </c>
      <c r="U400" s="106">
        <f>+[3]data1cf!T400</f>
        <v>22360.532633432842</v>
      </c>
      <c r="V400" s="106">
        <f>+[3]data1cf!U400</f>
        <v>22057.643390031284</v>
      </c>
      <c r="W400" s="106">
        <f>+[3]data1cf!V400</f>
        <v>21310.721956037436</v>
      </c>
      <c r="X400" s="106">
        <f>+[3]data1cf!W400</f>
        <v>20785.464972786416</v>
      </c>
      <c r="Y400" s="106">
        <f>+[3]data1cf!X400</f>
        <v>20259.964159661766</v>
      </c>
      <c r="Z400" s="106">
        <f>+[3]data1cf!Y400</f>
        <v>19954.613839599391</v>
      </c>
      <c r="AA400" s="106">
        <f>+[3]data1cf!Z400</f>
        <v>19208.201564759773</v>
      </c>
      <c r="AB400" s="106">
        <f>+[3]data1cf!AA400</f>
        <v>18681.92448826594</v>
      </c>
      <c r="AC400" s="106">
        <f>+[3]data1cf!AB400</f>
        <v>18155.372979101274</v>
      </c>
      <c r="AD400" s="106">
        <f>+[3]data1cf!AC400</f>
        <v>17848.945106042534</v>
      </c>
      <c r="AE400" s="106">
        <f>+[3]data1cf!AD400</f>
        <v>17101.413483849174</v>
      </c>
      <c r="AF400" s="106">
        <f>+[3]data1cf!AE400</f>
        <v>2752.1729777663968</v>
      </c>
      <c r="AG400" s="106"/>
      <c r="AH400" s="107">
        <f t="shared" si="48"/>
        <v>163307.18233793302</v>
      </c>
      <c r="AI400" s="107">
        <f t="shared" si="50"/>
        <v>270967.39855027263</v>
      </c>
      <c r="AJ400" s="108">
        <f t="shared" si="51"/>
        <v>237624.45049038381</v>
      </c>
      <c r="AK400" s="109">
        <f t="shared" si="49"/>
        <v>0.21725228428840634</v>
      </c>
      <c r="AL400" s="110">
        <f t="shared" si="52"/>
        <v>0.98480414673436467</v>
      </c>
    </row>
    <row r="401" spans="1:38" x14ac:dyDescent="0.2">
      <c r="A401" s="102"/>
      <c r="B401" s="106">
        <f>+[3]data1cf!A401</f>
        <v>-168945.57936233812</v>
      </c>
      <c r="C401" s="106">
        <f>+[3]data1cf!B401</f>
        <v>31723.518788320653</v>
      </c>
      <c r="D401" s="106">
        <f>+[3]data1cf!C401</f>
        <v>67401.947616789766</v>
      </c>
      <c r="E401" s="106">
        <f>+[3]data1cf!D401</f>
        <v>64891.826854496874</v>
      </c>
      <c r="F401" s="106">
        <f>+[3]data1cf!E401</f>
        <v>49397.682491468309</v>
      </c>
      <c r="G401" s="106">
        <f>+[3]data1cf!F401</f>
        <v>47098.62249682087</v>
      </c>
      <c r="H401" s="106">
        <f>+[3]data1cf!G401</f>
        <v>44424.624380000576</v>
      </c>
      <c r="I401" s="106">
        <f>+[3]data1cf!H401</f>
        <v>42146.356667627668</v>
      </c>
      <c r="J401" s="106">
        <f>+[3]data1cf!I401</f>
        <v>41183.471068576837</v>
      </c>
      <c r="K401" s="106">
        <f>+[3]data1cf!J401</f>
        <v>39792.412757310041</v>
      </c>
      <c r="L401" s="106">
        <f>+[3]data1cf!K401</f>
        <v>38542.431948517828</v>
      </c>
      <c r="M401" s="106">
        <f>+[3]data1cf!L401</f>
        <v>37410.112237842972</v>
      </c>
      <c r="N401" s="106">
        <f>+[3]data1cf!M401</f>
        <v>36399.153631662368</v>
      </c>
      <c r="O401" s="106">
        <f>+[3]data1cf!N401</f>
        <v>35032.571352313149</v>
      </c>
      <c r="P401" s="106">
        <f>+[3]data1cf!O401</f>
        <v>41470.635075774582</v>
      </c>
      <c r="Q401" s="106">
        <f>+[3]data1cf!P401</f>
        <v>48298.278929168562</v>
      </c>
      <c r="R401" s="106">
        <f>+[3]data1cf!Q401</f>
        <v>38261.708773074039</v>
      </c>
      <c r="S401" s="106">
        <f>+[3]data1cf!R401</f>
        <v>27812.389407537761</v>
      </c>
      <c r="T401" s="106">
        <f>+[3]data1cf!S401</f>
        <v>27276.667309357406</v>
      </c>
      <c r="U401" s="106">
        <f>+[3]data1cf!T401</f>
        <v>26742.408328911246</v>
      </c>
      <c r="V401" s="106">
        <f>+[3]data1cf!U401</f>
        <v>26430.365746150594</v>
      </c>
      <c r="W401" s="106">
        <f>+[3]data1cf!V401</f>
        <v>25678.456612154776</v>
      </c>
      <c r="X401" s="106">
        <f>+[3]data1cf!W401</f>
        <v>25148.855652830855</v>
      </c>
      <c r="Y401" s="106">
        <f>+[3]data1cf!X401</f>
        <v>24620.901445406518</v>
      </c>
      <c r="Z401" s="106">
        <f>+[3]data1cf!Y401</f>
        <v>24313.90671617203</v>
      </c>
      <c r="AA401" s="106">
        <f>+[3]data1cf!Z401</f>
        <v>23570.132378561859</v>
      </c>
      <c r="AB401" s="106">
        <f>+[3]data1cf!AA401</f>
        <v>23047.420814947844</v>
      </c>
      <c r="AC401" s="106">
        <f>+[3]data1cf!AB401</f>
        <v>22526.562685104873</v>
      </c>
      <c r="AD401" s="106">
        <f>+[3]data1cf!AC401</f>
        <v>22226.928039041522</v>
      </c>
      <c r="AE401" s="106">
        <f>+[3]data1cf!AD401</f>
        <v>21490.630806874906</v>
      </c>
      <c r="AF401" s="106">
        <f>+[3]data1cf!AE401</f>
        <v>8652.5732676212283</v>
      </c>
      <c r="AG401" s="106"/>
      <c r="AH401" s="107">
        <f t="shared" si="48"/>
        <v>230147.34103748103</v>
      </c>
      <c r="AI401" s="107">
        <f t="shared" si="50"/>
        <v>350977.37406838889</v>
      </c>
      <c r="AJ401" s="108">
        <f t="shared" si="51"/>
        <v>314766.15703823784</v>
      </c>
      <c r="AK401" s="109">
        <f t="shared" si="49"/>
        <v>0.2827095091342926</v>
      </c>
      <c r="AL401" s="110">
        <f t="shared" si="52"/>
        <v>0.99558598858967273</v>
      </c>
    </row>
    <row r="402" spans="1:38" x14ac:dyDescent="0.2">
      <c r="A402" s="102"/>
      <c r="B402" s="106">
        <f>+[3]data1cf!A402</f>
        <v>-179298.47829129698</v>
      </c>
      <c r="C402" s="106">
        <f>+[3]data1cf!B402</f>
        <v>24504.216613270371</v>
      </c>
      <c r="D402" s="106">
        <f>+[3]data1cf!C402</f>
        <v>61639.548234171802</v>
      </c>
      <c r="E402" s="106">
        <f>+[3]data1cf!D402</f>
        <v>58692.594737455409</v>
      </c>
      <c r="F402" s="106">
        <f>+[3]data1cf!E402</f>
        <v>45475.165818168447</v>
      </c>
      <c r="G402" s="106">
        <f>+[3]data1cf!F402</f>
        <v>43243.668939139607</v>
      </c>
      <c r="H402" s="106">
        <f>+[3]data1cf!G402</f>
        <v>40580.508352126635</v>
      </c>
      <c r="I402" s="106">
        <f>+[3]data1cf!H402</f>
        <v>38330.616186797371</v>
      </c>
      <c r="J402" s="106">
        <f>+[3]data1cf!I402</f>
        <v>37456.98165226476</v>
      </c>
      <c r="K402" s="106">
        <f>+[3]data1cf!J402</f>
        <v>36165.802798125427</v>
      </c>
      <c r="L402" s="106">
        <f>+[3]data1cf!K402</f>
        <v>35004.38399200073</v>
      </c>
      <c r="M402" s="106">
        <f>+[3]data1cf!L402</f>
        <v>33967.013758231718</v>
      </c>
      <c r="N402" s="106">
        <f>+[3]data1cf!M402</f>
        <v>33040.006334491263</v>
      </c>
      <c r="O402" s="106">
        <f>+[3]data1cf!N402</f>
        <v>31769.158281649339</v>
      </c>
      <c r="P402" s="106">
        <f>+[3]data1cf!O402</f>
        <v>38762.723037817173</v>
      </c>
      <c r="Q402" s="106">
        <f>+[3]data1cf!P402</f>
        <v>46116.550528150838</v>
      </c>
      <c r="R402" s="106">
        <f>+[3]data1cf!Q402</f>
        <v>35503.363673358712</v>
      </c>
      <c r="S402" s="106">
        <f>+[3]data1cf!R402</f>
        <v>24483.232404484806</v>
      </c>
      <c r="T402" s="106">
        <f>+[3]data1cf!S402</f>
        <v>23966.82416020392</v>
      </c>
      <c r="U402" s="106">
        <f>+[3]data1cf!T402</f>
        <v>23450.70289451319</v>
      </c>
      <c r="V402" s="106">
        <f>+[3]data1cf!U402</f>
        <v>23153.253114227977</v>
      </c>
      <c r="W402" s="106">
        <f>+[3]data1cf!V402</f>
        <v>22419.355994613303</v>
      </c>
      <c r="X402" s="106">
        <f>+[3]data1cf!W402</f>
        <v>21904.148361710337</v>
      </c>
      <c r="Y402" s="106">
        <f>+[3]data1cf!X402</f>
        <v>21389.263725738696</v>
      </c>
      <c r="Z402" s="106">
        <f>+[3]data1cf!Y402</f>
        <v>21091.74631998832</v>
      </c>
      <c r="AA402" s="106">
        <f>+[3]data1cf!Z402</f>
        <v>20360.502494918808</v>
      </c>
      <c r="AB402" s="106">
        <f>+[3]data1cf!AA402</f>
        <v>19846.646160698976</v>
      </c>
      <c r="AC402" s="106">
        <f>+[3]data1cf!AB402</f>
        <v>19333.1533623711</v>
      </c>
      <c r="AD402" s="106">
        <f>+[3]data1cf!AC402</f>
        <v>19037.211638461333</v>
      </c>
      <c r="AE402" s="106">
        <f>+[3]data1cf!AD402</f>
        <v>18307.302324880366</v>
      </c>
      <c r="AF402" s="106">
        <f>+[3]data1cf!AE402</f>
        <v>4716.7135525527192</v>
      </c>
      <c r="AG402" s="106"/>
      <c r="AH402" s="107">
        <f t="shared" si="48"/>
        <v>179670.93506501953</v>
      </c>
      <c r="AI402" s="107">
        <f t="shared" si="50"/>
        <v>289503.35100580938</v>
      </c>
      <c r="AJ402" s="108">
        <f t="shared" si="51"/>
        <v>255904.79595007765</v>
      </c>
      <c r="AK402" s="109">
        <f t="shared" si="49"/>
        <v>0.2344452679157257</v>
      </c>
      <c r="AL402" s="110">
        <f t="shared" si="52"/>
        <v>0.98858848968685731</v>
      </c>
    </row>
    <row r="403" spans="1:38" x14ac:dyDescent="0.2">
      <c r="A403" s="102"/>
      <c r="B403" s="106">
        <f>+[3]data1cf!A403</f>
        <v>-184135.3551121327</v>
      </c>
      <c r="C403" s="106">
        <f>+[3]data1cf!B403</f>
        <v>25885.277881471775</v>
      </c>
      <c r="D403" s="106">
        <f>+[3]data1cf!C403</f>
        <v>60443.595919600033</v>
      </c>
      <c r="E403" s="106">
        <f>+[3]data1cf!D403</f>
        <v>59141.216935214092</v>
      </c>
      <c r="F403" s="106">
        <f>+[3]data1cf!E403</f>
        <v>45466.689132300933</v>
      </c>
      <c r="G403" s="106">
        <f>+[3]data1cf!F403</f>
        <v>43206.268993527352</v>
      </c>
      <c r="H403" s="106">
        <f>+[3]data1cf!G403</f>
        <v>40496.570689231929</v>
      </c>
      <c r="I403" s="106">
        <f>+[3]data1cf!H403</f>
        <v>38210.317146395246</v>
      </c>
      <c r="J403" s="106">
        <f>+[3]data1cf!I403</f>
        <v>37333.451752690598</v>
      </c>
      <c r="K403" s="106">
        <f>+[3]data1cf!J403</f>
        <v>36035.394971733171</v>
      </c>
      <c r="L403" s="106">
        <f>+[3]data1cf!K403</f>
        <v>34866.568764227515</v>
      </c>
      <c r="M403" s="106">
        <f>+[3]data1cf!L403</f>
        <v>33825.018371757134</v>
      </c>
      <c r="N403" s="106">
        <f>+[3]data1cf!M403</f>
        <v>32892.934641875414</v>
      </c>
      <c r="O403" s="106">
        <f>+[3]data1cf!N403</f>
        <v>31615.0040561028</v>
      </c>
      <c r="P403" s="106">
        <f>+[3]data1cf!O403</f>
        <v>38820.550211483605</v>
      </c>
      <c r="Q403" s="106">
        <f>+[3]data1cf!P403</f>
        <v>46388.373006819595</v>
      </c>
      <c r="R403" s="106">
        <f>+[3]data1cf!Q403</f>
        <v>35493.167022957714</v>
      </c>
      <c r="S403" s="106">
        <f>+[3]data1cf!R403</f>
        <v>24187.094690807418</v>
      </c>
      <c r="T403" s="106">
        <f>+[3]data1cf!S403</f>
        <v>23664.308444163325</v>
      </c>
      <c r="U403" s="106">
        <f>+[3]data1cf!T403</f>
        <v>23141.633564196527</v>
      </c>
      <c r="V403" s="106">
        <f>+[3]data1cf!U403</f>
        <v>22839.685586231833</v>
      </c>
      <c r="W403" s="106">
        <f>+[3]data1cf!V403</f>
        <v>22096.631368525443</v>
      </c>
      <c r="X403" s="106">
        <f>+[3]data1cf!W403</f>
        <v>21574.311038518797</v>
      </c>
      <c r="Y403" s="106">
        <f>+[3]data1cf!X403</f>
        <v>21052.116052688347</v>
      </c>
      <c r="Z403" s="106">
        <f>+[3]data1cf!Y403</f>
        <v>20749.220664213615</v>
      </c>
      <c r="AA403" s="106">
        <f>+[3]data1cf!Z403</f>
        <v>20008.117267667243</v>
      </c>
      <c r="AB403" s="106">
        <f>+[3]data1cf!AA403</f>
        <v>19486.321330940627</v>
      </c>
      <c r="AC403" s="106">
        <f>+[3]data1cf!AB403</f>
        <v>18964.666470188677</v>
      </c>
      <c r="AD403" s="106">
        <f>+[3]data1cf!AC403</f>
        <v>18662.382322621757</v>
      </c>
      <c r="AE403" s="106">
        <f>+[3]data1cf!AD403</f>
        <v>17921.797032694034</v>
      </c>
      <c r="AF403" s="106">
        <f>+[3]data1cf!AE403</f>
        <v>3969.5301755050059</v>
      </c>
      <c r="AG403" s="106"/>
      <c r="AH403" s="107">
        <f t="shared" si="48"/>
        <v>174521.35670333097</v>
      </c>
      <c r="AI403" s="107">
        <f t="shared" si="50"/>
        <v>284006.85350369802</v>
      </c>
      <c r="AJ403" s="108">
        <f t="shared" si="51"/>
        <v>250351.78802305638</v>
      </c>
      <c r="AK403" s="109">
        <f t="shared" si="49"/>
        <v>0.228185111284256</v>
      </c>
      <c r="AL403" s="110">
        <f t="shared" ref="AL403:AL418" si="53">1-EXP(-(1/0.25)*(AI403/ABS($AI$1010)))</f>
        <v>0.98757700465647391</v>
      </c>
    </row>
    <row r="404" spans="1:38" x14ac:dyDescent="0.2">
      <c r="A404" s="102"/>
      <c r="B404" s="106">
        <f>+[3]data1cf!A404</f>
        <v>-179104.8378610542</v>
      </c>
      <c r="C404" s="106">
        <f>+[3]data1cf!B404</f>
        <v>30819.082182315411</v>
      </c>
      <c r="D404" s="106">
        <f>+[3]data1cf!C404</f>
        <v>67104.442771119386</v>
      </c>
      <c r="E404" s="106">
        <f>+[3]data1cf!D404</f>
        <v>63651.756750866873</v>
      </c>
      <c r="F404" s="106">
        <f>+[3]data1cf!E404</f>
        <v>48336.134569071815</v>
      </c>
      <c r="G404" s="106">
        <f>+[3]data1cf!F404</f>
        <v>46010.935867494714</v>
      </c>
      <c r="H404" s="106">
        <f>+[3]data1cf!G404</f>
        <v>43268.716592822821</v>
      </c>
      <c r="I404" s="106">
        <f>+[3]data1cf!H404</f>
        <v>40942.467452274665</v>
      </c>
      <c r="J404" s="106">
        <f>+[3]data1cf!I404</f>
        <v>39998.503701736699</v>
      </c>
      <c r="K404" s="106">
        <f>+[3]data1cf!J404</f>
        <v>38623.635093277349</v>
      </c>
      <c r="L404" s="106">
        <f>+[3]data1cf!K404</f>
        <v>37386.009392038235</v>
      </c>
      <c r="M404" s="106">
        <f>+[3]data1cf!L404</f>
        <v>36272.684161509271</v>
      </c>
      <c r="N404" s="106">
        <f>+[3]data1cf!M404</f>
        <v>35276.410415639213</v>
      </c>
      <c r="O404" s="106">
        <f>+[3]data1cf!N404</f>
        <v>33924.597031380021</v>
      </c>
      <c r="P404" s="106">
        <f>+[3]data1cf!O404</f>
        <v>40835.108241172951</v>
      </c>
      <c r="Q404" s="106">
        <f>+[3]data1cf!P404</f>
        <v>48130.43987833849</v>
      </c>
      <c r="R404" s="106">
        <f>+[3]data1cf!Q404</f>
        <v>37508.74672483372</v>
      </c>
      <c r="S404" s="106">
        <f>+[3]data1cf!R404</f>
        <v>26469.86269177858</v>
      </c>
      <c r="T404" s="106">
        <f>+[3]data1cf!S404</f>
        <v>25929.556926660465</v>
      </c>
      <c r="U404" s="106">
        <f>+[3]data1cf!T404</f>
        <v>25390.131497933864</v>
      </c>
      <c r="V404" s="106">
        <f>+[3]data1cf!U404</f>
        <v>25075.115877012257</v>
      </c>
      <c r="W404" s="106">
        <f>+[3]data1cf!V404</f>
        <v>24314.028082324265</v>
      </c>
      <c r="X404" s="106">
        <f>+[3]data1cf!W404</f>
        <v>23777.405316302138</v>
      </c>
      <c r="Y404" s="106">
        <f>+[3]data1cf!X404</f>
        <v>23241.773376644262</v>
      </c>
      <c r="Z404" s="106">
        <f>+[3]data1cf!Y404</f>
        <v>22929.093628644929</v>
      </c>
      <c r="AA404" s="106">
        <f>+[3]data1cf!Z404</f>
        <v>22173.601767328604</v>
      </c>
      <c r="AB404" s="106">
        <f>+[3]data1cf!AA404</f>
        <v>21641.124249236163</v>
      </c>
      <c r="AC404" s="106">
        <f>+[3]data1cf!AB404</f>
        <v>21109.761914945862</v>
      </c>
      <c r="AD404" s="106">
        <f>+[3]data1cf!AC404</f>
        <v>20801.422078621072</v>
      </c>
      <c r="AE404" s="106">
        <f>+[3]data1cf!AD404</f>
        <v>20050.517623493222</v>
      </c>
      <c r="AF404" s="106">
        <f>+[3]data1cf!AE404</f>
        <v>6458.5766548809625</v>
      </c>
      <c r="AG404" s="106"/>
      <c r="AH404" s="107">
        <f t="shared" si="48"/>
        <v>210133.10744396312</v>
      </c>
      <c r="AI404" s="107">
        <f t="shared" si="50"/>
        <v>327648.4979203387</v>
      </c>
      <c r="AJ404" s="108">
        <f t="shared" si="51"/>
        <v>292003.78665224102</v>
      </c>
      <c r="AK404" s="109">
        <f t="shared" si="49"/>
        <v>0.2596123635768891</v>
      </c>
      <c r="AL404" s="110">
        <f t="shared" si="53"/>
        <v>0.99367038326947765</v>
      </c>
    </row>
    <row r="405" spans="1:38" x14ac:dyDescent="0.2">
      <c r="A405" s="102"/>
      <c r="B405" s="106">
        <f>+[3]data1cf!A405</f>
        <v>-171539.62041006749</v>
      </c>
      <c r="C405" s="106">
        <f>+[3]data1cf!B405</f>
        <v>30065.024016645402</v>
      </c>
      <c r="D405" s="106">
        <f>+[3]data1cf!C405</f>
        <v>65042.583422880198</v>
      </c>
      <c r="E405" s="106">
        <f>+[3]data1cf!D405</f>
        <v>62497.129416623371</v>
      </c>
      <c r="F405" s="106">
        <f>+[3]data1cf!E405</f>
        <v>46835.256644589215</v>
      </c>
      <c r="G405" s="106">
        <f>+[3]data1cf!F405</f>
        <v>44605.505391475919</v>
      </c>
      <c r="H405" s="106">
        <f>+[3]data1cf!G405</f>
        <v>41978.906439444196</v>
      </c>
      <c r="I405" s="106">
        <f>+[3]data1cf!H405</f>
        <v>39750.715447021066</v>
      </c>
      <c r="J405" s="106">
        <f>+[3]data1cf!I405</f>
        <v>38849.098826233021</v>
      </c>
      <c r="K405" s="106">
        <f>+[3]data1cf!J405</f>
        <v>37529.430657153236</v>
      </c>
      <c r="L405" s="106">
        <f>+[3]data1cf!K405</f>
        <v>36343.884060359211</v>
      </c>
      <c r="M405" s="106">
        <f>+[3]data1cf!L405</f>
        <v>35277.38858243174</v>
      </c>
      <c r="N405" s="106">
        <f>+[3]data1cf!M405</f>
        <v>34325.824889663025</v>
      </c>
      <c r="O405" s="106">
        <f>+[3]data1cf!N405</f>
        <v>33028.094257121615</v>
      </c>
      <c r="P405" s="106">
        <f>+[3]data1cf!O405</f>
        <v>39646.520029908439</v>
      </c>
      <c r="Q405" s="106">
        <f>+[3]data1cf!P405</f>
        <v>46633.575234705582</v>
      </c>
      <c r="R405" s="106">
        <f>+[3]data1cf!Q405</f>
        <v>36463.458375883391</v>
      </c>
      <c r="S405" s="106">
        <f>+[3]data1cf!R405</f>
        <v>25887.791398234927</v>
      </c>
      <c r="T405" s="106">
        <f>+[3]data1cf!S405</f>
        <v>25370.245429735311</v>
      </c>
      <c r="U405" s="106">
        <f>+[3]data1cf!T405</f>
        <v>24853.544123019674</v>
      </c>
      <c r="V405" s="106">
        <f>+[3]data1cf!U405</f>
        <v>24554.956948640887</v>
      </c>
      <c r="W405" s="106">
        <f>+[3]data1cf!V405</f>
        <v>23822.777614549479</v>
      </c>
      <c r="X405" s="106">
        <f>+[3]data1cf!W405</f>
        <v>23308.765395894712</v>
      </c>
      <c r="Y405" s="106">
        <f>+[3]data1cf!X405</f>
        <v>22795.703851519174</v>
      </c>
      <c r="Z405" s="106">
        <f>+[3]data1cf!Y405</f>
        <v>22499.575063055287</v>
      </c>
      <c r="AA405" s="106">
        <f>+[3]data1cf!Z405</f>
        <v>21772.547722126066</v>
      </c>
      <c r="AB405" s="106">
        <f>+[3]data1cf!AA405</f>
        <v>21262.512770054032</v>
      </c>
      <c r="AC405" s="106">
        <f>+[3]data1cf!AB405</f>
        <v>20753.547810258657</v>
      </c>
      <c r="AD405" s="106">
        <f>+[3]data1cf!AC405</f>
        <v>20461.824712354937</v>
      </c>
      <c r="AE405" s="106">
        <f>+[3]data1cf!AD405</f>
        <v>19738.957229564228</v>
      </c>
      <c r="AF405" s="106">
        <f>+[3]data1cf!AE405</f>
        <v>6721.0861042307079</v>
      </c>
      <c r="AG405" s="106"/>
      <c r="AH405" s="107">
        <f t="shared" si="48"/>
        <v>207274.70922048611</v>
      </c>
      <c r="AI405" s="107">
        <f t="shared" si="50"/>
        <v>321607.97158396069</v>
      </c>
      <c r="AJ405" s="108">
        <f t="shared" si="51"/>
        <v>287037.9031441242</v>
      </c>
      <c r="AK405" s="109">
        <f t="shared" si="49"/>
        <v>0.26413051486015326</v>
      </c>
      <c r="AL405" s="110">
        <f t="shared" si="53"/>
        <v>0.99305117762688355</v>
      </c>
    </row>
    <row r="406" spans="1:38" x14ac:dyDescent="0.2">
      <c r="A406" s="102"/>
      <c r="B406" s="106">
        <f>+[3]data1cf!A406</f>
        <v>-199434.06866737889</v>
      </c>
      <c r="C406" s="106">
        <f>+[3]data1cf!B406</f>
        <v>18711.268578995951</v>
      </c>
      <c r="D406" s="106">
        <f>+[3]data1cf!C406</f>
        <v>58966.097562152776</v>
      </c>
      <c r="E406" s="106">
        <f>+[3]data1cf!D406</f>
        <v>57717.458342473823</v>
      </c>
      <c r="F406" s="106">
        <f>+[3]data1cf!E406</f>
        <v>43448.602940049372</v>
      </c>
      <c r="G406" s="106">
        <f>+[3]data1cf!F406</f>
        <v>41162.732055112952</v>
      </c>
      <c r="H406" s="106">
        <f>+[3]data1cf!G406</f>
        <v>38362.167503647885</v>
      </c>
      <c r="I406" s="106">
        <f>+[3]data1cf!H406</f>
        <v>36015.070542328758</v>
      </c>
      <c r="J406" s="106">
        <f>+[3]data1cf!I406</f>
        <v>35177.032139808478</v>
      </c>
      <c r="K406" s="106">
        <f>+[3]data1cf!J406</f>
        <v>33915.66878570347</v>
      </c>
      <c r="L406" s="106">
        <f>+[3]data1cf!K406</f>
        <v>32776.667273654341</v>
      </c>
      <c r="M406" s="106">
        <f>+[3]data1cf!L406</f>
        <v>31774.8838451302</v>
      </c>
      <c r="N406" s="106">
        <f>+[3]data1cf!M406</f>
        <v>30875.101634013598</v>
      </c>
      <c r="O406" s="106">
        <f>+[3]data1cf!N406</f>
        <v>29631.326559617119</v>
      </c>
      <c r="P406" s="106">
        <f>+[3]data1cf!O406</f>
        <v>37559.261394671317</v>
      </c>
      <c r="Q406" s="106">
        <f>+[3]data1cf!P406</f>
        <v>45838.692062313741</v>
      </c>
      <c r="R406" s="106">
        <f>+[3]data1cf!Q406</f>
        <v>34065.259111059706</v>
      </c>
      <c r="S406" s="106">
        <f>+[3]data1cf!R406</f>
        <v>21875.796826582562</v>
      </c>
      <c r="T406" s="106">
        <f>+[3]data1cf!S406</f>
        <v>21349.65011894799</v>
      </c>
      <c r="U406" s="106">
        <f>+[3]data1cf!T406</f>
        <v>20822.651188831602</v>
      </c>
      <c r="V406" s="106">
        <f>+[3]data1cf!U406</f>
        <v>20518.828596486273</v>
      </c>
      <c r="W406" s="106">
        <f>+[3]data1cf!V406</f>
        <v>19765.993627455508</v>
      </c>
      <c r="X406" s="106">
        <f>+[3]data1cf!W406</f>
        <v>19236.281538836134</v>
      </c>
      <c r="Y406" s="106">
        <f>+[3]data1cf!X406</f>
        <v>18705.610266305433</v>
      </c>
      <c r="Z406" s="106">
        <f>+[3]data1cf!Y406</f>
        <v>18396.409012969467</v>
      </c>
      <c r="AA406" s="106">
        <f>+[3]data1cf!Z406</f>
        <v>17641.274204175148</v>
      </c>
      <c r="AB406" s="106">
        <f>+[3]data1cf!AA406</f>
        <v>17107.549247846342</v>
      </c>
      <c r="AC406" s="106">
        <f>+[3]data1cf!AB406</f>
        <v>16572.744721574956</v>
      </c>
      <c r="AD406" s="106">
        <f>+[3]data1cf!AC406</f>
        <v>16259.206952982044</v>
      </c>
      <c r="AE406" s="106">
        <f>+[3]data1cf!AD406</f>
        <v>15499.766439198222</v>
      </c>
      <c r="AF406" s="106">
        <f>+[3]data1cf!AE406</f>
        <v>414.55669806469086</v>
      </c>
      <c r="AG406" s="106"/>
      <c r="AH406" s="107">
        <f t="shared" si="48"/>
        <v>136197.9249604746</v>
      </c>
      <c r="AI406" s="107">
        <f t="shared" si="50"/>
        <v>239469.93262118974</v>
      </c>
      <c r="AJ406" s="108">
        <f t="shared" si="51"/>
        <v>206993.62042940536</v>
      </c>
      <c r="AK406" s="109">
        <f t="shared" si="49"/>
        <v>0.19314610362052917</v>
      </c>
      <c r="AL406" s="110">
        <f t="shared" si="53"/>
        <v>0.97527804492578818</v>
      </c>
    </row>
    <row r="407" spans="1:38" x14ac:dyDescent="0.2">
      <c r="A407" s="102"/>
      <c r="B407" s="106">
        <f>+[3]data1cf!A407</f>
        <v>-173760.95304122911</v>
      </c>
      <c r="C407" s="106">
        <f>+[3]data1cf!B407</f>
        <v>32441.657854278717</v>
      </c>
      <c r="D407" s="106">
        <f>+[3]data1cf!C407</f>
        <v>65875.331343402475</v>
      </c>
      <c r="E407" s="106">
        <f>+[3]data1cf!D407</f>
        <v>64075.181644568002</v>
      </c>
      <c r="F407" s="106">
        <f>+[3]data1cf!E407</f>
        <v>49180.36214288928</v>
      </c>
      <c r="G407" s="106">
        <f>+[3]data1cf!F407</f>
        <v>46859.434069953102</v>
      </c>
      <c r="H407" s="106">
        <f>+[3]data1cf!G407</f>
        <v>44145.013984705365</v>
      </c>
      <c r="I407" s="106">
        <f>+[3]data1cf!H407</f>
        <v>41836.228377535852</v>
      </c>
      <c r="J407" s="106">
        <f>+[3]data1cf!I407</f>
        <v>40875.271122139107</v>
      </c>
      <c r="K407" s="106">
        <f>+[3]data1cf!J407</f>
        <v>39483.49653994391</v>
      </c>
      <c r="L407" s="106">
        <f>+[3]data1cf!K407</f>
        <v>38231.727493682673</v>
      </c>
      <c r="M407" s="106">
        <f>+[3]data1cf!L407</f>
        <v>37100.804613411048</v>
      </c>
      <c r="N407" s="106">
        <f>+[3]data1cf!M407</f>
        <v>36089.864891060832</v>
      </c>
      <c r="O407" s="106">
        <f>+[3]data1cf!N407</f>
        <v>34722.164306764636</v>
      </c>
      <c r="P407" s="106">
        <f>+[3]data1cf!O407</f>
        <v>41376.711869105799</v>
      </c>
      <c r="Q407" s="106">
        <f>+[3]data1cf!P407</f>
        <v>48421.045439612877</v>
      </c>
      <c r="R407" s="106">
        <f>+[3]data1cf!Q407</f>
        <v>38105.155460364636</v>
      </c>
      <c r="S407" s="106">
        <f>+[3]data1cf!R407</f>
        <v>27373.37142837797</v>
      </c>
      <c r="T407" s="106">
        <f>+[3]data1cf!S407</f>
        <v>26833.063308777841</v>
      </c>
      <c r="U407" s="106">
        <f>+[3]data1cf!T407</f>
        <v>26294.000662461083</v>
      </c>
      <c r="V407" s="106">
        <f>+[3]data1cf!U407</f>
        <v>25978.775675521261</v>
      </c>
      <c r="W407" s="106">
        <f>+[3]data1cf!V407</f>
        <v>25219.76236739751</v>
      </c>
      <c r="X407" s="106">
        <f>+[3]data1cf!W407</f>
        <v>24684.664843453313</v>
      </c>
      <c r="Y407" s="106">
        <f>+[3]data1cf!X407</f>
        <v>24150.969110662132</v>
      </c>
      <c r="Z407" s="106">
        <f>+[3]data1cf!Y407</f>
        <v>23839.743173354072</v>
      </c>
      <c r="AA407" s="106">
        <f>+[3]data1cf!Z407</f>
        <v>23087.952495089252</v>
      </c>
      <c r="AB407" s="106">
        <f>+[3]data1cf!AA407</f>
        <v>22558.719542461127</v>
      </c>
      <c r="AC407" s="106">
        <f>+[3]data1cf!AB407</f>
        <v>22031.064318125544</v>
      </c>
      <c r="AD407" s="106">
        <f>+[3]data1cf!AC407</f>
        <v>21726.039287648455</v>
      </c>
      <c r="AE407" s="106">
        <f>+[3]data1cf!AD407</f>
        <v>20980.67780168233</v>
      </c>
      <c r="AF407" s="106">
        <f>+[3]data1cf!AE407</f>
        <v>7783.7060973279295</v>
      </c>
      <c r="AG407" s="106"/>
      <c r="AH407" s="107">
        <f t="shared" si="48"/>
        <v>222010.48878260446</v>
      </c>
      <c r="AI407" s="107">
        <f t="shared" si="50"/>
        <v>341841.34043761593</v>
      </c>
      <c r="AJ407" s="108">
        <f t="shared" si="51"/>
        <v>305751.67154779431</v>
      </c>
      <c r="AK407" s="109">
        <f t="shared" si="49"/>
        <v>0.27213984131813052</v>
      </c>
      <c r="AL407" s="110">
        <f t="shared" si="53"/>
        <v>0.9949167782233872</v>
      </c>
    </row>
    <row r="408" spans="1:38" x14ac:dyDescent="0.2">
      <c r="A408" s="102"/>
      <c r="B408" s="106">
        <f>+[3]data1cf!A408</f>
        <v>-175489.99790523632</v>
      </c>
      <c r="C408" s="106">
        <f>+[3]data1cf!B408</f>
        <v>31238.306809739937</v>
      </c>
      <c r="D408" s="106">
        <f>+[3]data1cf!C408</f>
        <v>68962.153911312795</v>
      </c>
      <c r="E408" s="106">
        <f>+[3]data1cf!D408</f>
        <v>65870.590701439942</v>
      </c>
      <c r="F408" s="106">
        <f>+[3]data1cf!E408</f>
        <v>51140.587902868545</v>
      </c>
      <c r="G408" s="106">
        <f>+[3]data1cf!F408</f>
        <v>48744.218154331931</v>
      </c>
      <c r="H408" s="106">
        <f>+[3]data1cf!G408</f>
        <v>45957.625376893295</v>
      </c>
      <c r="I408" s="106">
        <f>+[3]data1cf!H408</f>
        <v>43582.438618790227</v>
      </c>
      <c r="J408" s="106">
        <f>+[3]data1cf!I408</f>
        <v>42571.970566249278</v>
      </c>
      <c r="K408" s="106">
        <f>+[3]data1cf!J408</f>
        <v>41120.111894185451</v>
      </c>
      <c r="L408" s="106">
        <f>+[3]data1cf!K408</f>
        <v>39813.190440381703</v>
      </c>
      <c r="M408" s="106">
        <f>+[3]data1cf!L408</f>
        <v>38628.530347972483</v>
      </c>
      <c r="N408" s="106">
        <f>+[3]data1cf!M408</f>
        <v>37568.09889569263</v>
      </c>
      <c r="O408" s="106">
        <f>+[3]data1cf!N408</f>
        <v>36142.105236173404</v>
      </c>
      <c r="P408" s="106">
        <f>+[3]data1cf!O408</f>
        <v>42821.254556687454</v>
      </c>
      <c r="Q408" s="106">
        <f>+[3]data1cf!P408</f>
        <v>49907.81912831973</v>
      </c>
      <c r="R408" s="106">
        <f>+[3]data1cf!Q408</f>
        <v>39477.528871447255</v>
      </c>
      <c r="S408" s="106">
        <f>+[3]data1cf!R408</f>
        <v>28622.802654786807</v>
      </c>
      <c r="T408" s="106">
        <f>+[3]data1cf!S408</f>
        <v>28063.638424501951</v>
      </c>
      <c r="U408" s="106">
        <f>+[3]data1cf!T408</f>
        <v>27506.059288939723</v>
      </c>
      <c r="V408" s="106">
        <f>+[3]data1cf!U408</f>
        <v>27177.047261640939</v>
      </c>
      <c r="W408" s="106">
        <f>+[3]data1cf!V408</f>
        <v>26395.847939935149</v>
      </c>
      <c r="X408" s="106">
        <f>+[3]data1cf!W408</f>
        <v>25843.315154729367</v>
      </c>
      <c r="Y408" s="106">
        <f>+[3]data1cf!X408</f>
        <v>25292.566407598635</v>
      </c>
      <c r="Z408" s="106">
        <f>+[3]data1cf!Y408</f>
        <v>24968.864285380681</v>
      </c>
      <c r="AA408" s="106">
        <f>+[3]data1cf!Z408</f>
        <v>24196.636717765403</v>
      </c>
      <c r="AB408" s="106">
        <f>+[3]data1cf!AA408</f>
        <v>23651.567682419198</v>
      </c>
      <c r="AC408" s="106">
        <f>+[3]data1cf!AB408</f>
        <v>23108.506597643842</v>
      </c>
      <c r="AD408" s="106">
        <f>+[3]data1cf!AC408</f>
        <v>22792.531220430843</v>
      </c>
      <c r="AE408" s="106">
        <f>+[3]data1cf!AD408</f>
        <v>22028.651041029399</v>
      </c>
      <c r="AF408" s="106">
        <f>+[3]data1cf!AE408</f>
        <v>8691.5244671002583</v>
      </c>
      <c r="AG408" s="106"/>
      <c r="AH408" s="107">
        <f t="shared" si="48"/>
        <v>233911.65467912512</v>
      </c>
      <c r="AI408" s="107">
        <f t="shared" si="50"/>
        <v>358441.58845646452</v>
      </c>
      <c r="AJ408" s="108">
        <f t="shared" si="51"/>
        <v>321053.79459207936</v>
      </c>
      <c r="AK408" s="109">
        <f t="shared" si="49"/>
        <v>0.27747889161109918</v>
      </c>
      <c r="AL408" s="110">
        <f t="shared" si="53"/>
        <v>0.99606679784646301</v>
      </c>
    </row>
    <row r="409" spans="1:38" x14ac:dyDescent="0.2">
      <c r="A409" s="102"/>
      <c r="B409" s="106">
        <f>+[3]data1cf!A409</f>
        <v>-190969.02143078751</v>
      </c>
      <c r="C409" s="106">
        <f>+[3]data1cf!B409</f>
        <v>22380.37957886947</v>
      </c>
      <c r="D409" s="106">
        <f>+[3]data1cf!C409</f>
        <v>62710.400979513608</v>
      </c>
      <c r="E409" s="106">
        <f>+[3]data1cf!D409</f>
        <v>59832.697115490068</v>
      </c>
      <c r="F409" s="106">
        <f>+[3]data1cf!E409</f>
        <v>45168.304623647564</v>
      </c>
      <c r="G409" s="106">
        <f>+[3]data1cf!F409</f>
        <v>42876.518376220061</v>
      </c>
      <c r="H409" s="106">
        <f>+[3]data1cf!G409</f>
        <v>40109.17231732553</v>
      </c>
      <c r="I409" s="106">
        <f>+[3]data1cf!H409</f>
        <v>37779.337132499481</v>
      </c>
      <c r="J409" s="106">
        <f>+[3]data1cf!I409</f>
        <v>36904.9614618333</v>
      </c>
      <c r="K409" s="106">
        <f>+[3]data1cf!J409</f>
        <v>35605.594016966599</v>
      </c>
      <c r="L409" s="106">
        <f>+[3]data1cf!K409</f>
        <v>34433.962022637279</v>
      </c>
      <c r="M409" s="106">
        <f>+[3]data1cf!L409</f>
        <v>33394.127220504539</v>
      </c>
      <c r="N409" s="106">
        <f>+[3]data1cf!M409</f>
        <v>32461.826897088496</v>
      </c>
      <c r="O409" s="106">
        <f>+[3]data1cf!N409</f>
        <v>31182.024623316458</v>
      </c>
      <c r="P409" s="106">
        <f>+[3]data1cf!O409</f>
        <v>38694.52936428666</v>
      </c>
      <c r="Q409" s="106">
        <f>+[3]data1cf!P409</f>
        <v>46569.689236624261</v>
      </c>
      <c r="R409" s="106">
        <f>+[3]data1cf!Q409</f>
        <v>35278.021298563617</v>
      </c>
      <c r="S409" s="106">
        <f>+[3]data1cf!R409</f>
        <v>23570.987604942013</v>
      </c>
      <c r="T409" s="106">
        <f>+[3]data1cf!S409</f>
        <v>23041.60855232818</v>
      </c>
      <c r="U409" s="106">
        <f>+[3]data1cf!T409</f>
        <v>22512.034053734656</v>
      </c>
      <c r="V409" s="106">
        <f>+[3]data1cf!U409</f>
        <v>22205.507639668722</v>
      </c>
      <c r="W409" s="106">
        <f>+[3]data1cf!V409</f>
        <v>21452.27508919005</v>
      </c>
      <c r="X409" s="106">
        <f>+[3]data1cf!W409</f>
        <v>20922.078363498978</v>
      </c>
      <c r="Y409" s="106">
        <f>+[3]data1cf!X409</f>
        <v>20391.661661635982</v>
      </c>
      <c r="Z409" s="106">
        <f>+[3]data1cf!Y409</f>
        <v>20082.707739980891</v>
      </c>
      <c r="AA409" s="106">
        <f>+[3]data1cf!Z409</f>
        <v>19330.141734275101</v>
      </c>
      <c r="AB409" s="106">
        <f>+[3]data1cf!AA409</f>
        <v>18799.024710331883</v>
      </c>
      <c r="AC409" s="106">
        <f>+[3]data1cf!AB409</f>
        <v>18267.660101269226</v>
      </c>
      <c r="AD409" s="106">
        <f>+[3]data1cf!AC409</f>
        <v>17957.68194199742</v>
      </c>
      <c r="AE409" s="106">
        <f>+[3]data1cf!AD409</f>
        <v>17204.158194744545</v>
      </c>
      <c r="AF409" s="106">
        <f>+[3]data1cf!AE409</f>
        <v>2742.4881422627841</v>
      </c>
      <c r="AG409" s="106"/>
      <c r="AH409" s="107">
        <f t="shared" si="48"/>
        <v>163971.02922675194</v>
      </c>
      <c r="AI409" s="107">
        <f t="shared" si="50"/>
        <v>272390.73502135574</v>
      </c>
      <c r="AJ409" s="108">
        <f t="shared" si="51"/>
        <v>238802.28006095756</v>
      </c>
      <c r="AK409" s="109">
        <f t="shared" si="49"/>
        <v>0.21667024493217468</v>
      </c>
      <c r="AL409" s="110">
        <f t="shared" si="53"/>
        <v>0.9851346867930405</v>
      </c>
    </row>
    <row r="410" spans="1:38" x14ac:dyDescent="0.2">
      <c r="A410" s="102"/>
      <c r="B410" s="106">
        <f>+[3]data1cf!A410</f>
        <v>-186302.8635978337</v>
      </c>
      <c r="C410" s="106">
        <f>+[3]data1cf!B410</f>
        <v>19646.08661045802</v>
      </c>
      <c r="D410" s="106">
        <f>+[3]data1cf!C410</f>
        <v>61411.386526638584</v>
      </c>
      <c r="E410" s="106">
        <f>+[3]data1cf!D410</f>
        <v>58548.235743827594</v>
      </c>
      <c r="F410" s="106">
        <f>+[3]data1cf!E410</f>
        <v>42609.104084922466</v>
      </c>
      <c r="G410" s="106">
        <f>+[3]data1cf!F410</f>
        <v>40430.355638755107</v>
      </c>
      <c r="H410" s="106">
        <f>+[3]data1cf!G410</f>
        <v>37780.530996642352</v>
      </c>
      <c r="I410" s="106">
        <f>+[3]data1cf!H410</f>
        <v>35555.609676015913</v>
      </c>
      <c r="J410" s="106">
        <f>+[3]data1cf!I410</f>
        <v>34747.586481271457</v>
      </c>
      <c r="K410" s="106">
        <f>+[3]data1cf!J410</f>
        <v>33530.211806458479</v>
      </c>
      <c r="L410" s="106">
        <f>+[3]data1cf!K410</f>
        <v>32434.386623134611</v>
      </c>
      <c r="M410" s="106">
        <f>+[3]data1cf!L410</f>
        <v>31466.90326490705</v>
      </c>
      <c r="N410" s="106">
        <f>+[3]data1cf!M410</f>
        <v>30601.84810244308</v>
      </c>
      <c r="O410" s="106">
        <f>+[3]data1cf!N410</f>
        <v>29401.798200270583</v>
      </c>
      <c r="P410" s="106">
        <f>+[3]data1cf!O410</f>
        <v>36776.72644886998</v>
      </c>
      <c r="Q410" s="106">
        <f>+[3]data1cf!P410</f>
        <v>44490.254431108689</v>
      </c>
      <c r="R410" s="106">
        <f>+[3]data1cf!Q410</f>
        <v>33488.418962090313</v>
      </c>
      <c r="S410" s="106">
        <f>+[3]data1cf!R410</f>
        <v>22084.338232438415</v>
      </c>
      <c r="T410" s="106">
        <f>+[3]data1cf!S410</f>
        <v>21582.788948575602</v>
      </c>
      <c r="U410" s="106">
        <f>+[3]data1cf!T410</f>
        <v>21080.687411153158</v>
      </c>
      <c r="V410" s="106">
        <f>+[3]data1cf!U410</f>
        <v>20794.427166285313</v>
      </c>
      <c r="W410" s="106">
        <f>+[3]data1cf!V410</f>
        <v>20074.760808173261</v>
      </c>
      <c r="X410" s="106">
        <f>+[3]data1cf!W410</f>
        <v>19570.90110140694</v>
      </c>
      <c r="Y410" s="106">
        <f>+[3]data1cf!X410</f>
        <v>19066.419828393635</v>
      </c>
      <c r="Z410" s="106">
        <f>+[3]data1cf!Y410</f>
        <v>18776.455310686652</v>
      </c>
      <c r="AA410" s="106">
        <f>+[3]data1cf!Z410</f>
        <v>18055.517436267066</v>
      </c>
      <c r="AB410" s="106">
        <f>+[3]data1cf!AA410</f>
        <v>17549.057328167764</v>
      </c>
      <c r="AC410" s="106">
        <f>+[3]data1cf!AB410</f>
        <v>17041.897641781612</v>
      </c>
      <c r="AD410" s="106">
        <f>+[3]data1cf!AC410</f>
        <v>16749.39307901436</v>
      </c>
      <c r="AE410" s="106">
        <f>+[3]data1cf!AD410</f>
        <v>16025.394955133641</v>
      </c>
      <c r="AF410" s="106">
        <f>+[3]data1cf!AE410</f>
        <v>1926.8461860474526</v>
      </c>
      <c r="AG410" s="106"/>
      <c r="AH410" s="107">
        <f t="shared" si="48"/>
        <v>150413.14970009579</v>
      </c>
      <c r="AI410" s="107">
        <f t="shared" si="50"/>
        <v>253000.70772076357</v>
      </c>
      <c r="AJ410" s="108">
        <f t="shared" si="51"/>
        <v>221094.15074265955</v>
      </c>
      <c r="AK410" s="109">
        <f t="shared" si="49"/>
        <v>0.21050449013710024</v>
      </c>
      <c r="AL410" s="110">
        <f t="shared" si="53"/>
        <v>0.97994202276068687</v>
      </c>
    </row>
    <row r="411" spans="1:38" x14ac:dyDescent="0.2">
      <c r="A411" s="102"/>
      <c r="B411" s="106">
        <f>+[3]data1cf!A411</f>
        <v>-189783.34031697191</v>
      </c>
      <c r="C411" s="106">
        <f>+[3]data1cf!B411</f>
        <v>25880.509410469487</v>
      </c>
      <c r="D411" s="106">
        <f>+[3]data1cf!C411</f>
        <v>65383.781148120397</v>
      </c>
      <c r="E411" s="106">
        <f>+[3]data1cf!D411</f>
        <v>62019.988047472449</v>
      </c>
      <c r="F411" s="106">
        <f>+[3]data1cf!E411</f>
        <v>47507.662690220372</v>
      </c>
      <c r="G411" s="106">
        <f>+[3]data1cf!F411</f>
        <v>45145.461257950912</v>
      </c>
      <c r="H411" s="106">
        <f>+[3]data1cf!G411</f>
        <v>42323.405929691959</v>
      </c>
      <c r="I411" s="106">
        <f>+[3]data1cf!H411</f>
        <v>39938.907217202912</v>
      </c>
      <c r="J411" s="106">
        <f>+[3]data1cf!I411</f>
        <v>39007.755300188815</v>
      </c>
      <c r="K411" s="106">
        <f>+[3]data1cf!J411</f>
        <v>37641.470091003357</v>
      </c>
      <c r="L411" s="106">
        <f>+[3]data1cf!K411</f>
        <v>36409.146682970604</v>
      </c>
      <c r="M411" s="106">
        <f>+[3]data1cf!L411</f>
        <v>35308.14073828765</v>
      </c>
      <c r="N411" s="106">
        <f>+[3]data1cf!M411</f>
        <v>34320.324623613807</v>
      </c>
      <c r="O411" s="106">
        <f>+[3]data1cf!N411</f>
        <v>32975.874041193456</v>
      </c>
      <c r="P411" s="106">
        <f>+[3]data1cf!O411</f>
        <v>40375.489936445221</v>
      </c>
      <c r="Q411" s="106">
        <f>+[3]data1cf!P411</f>
        <v>48157.398049984731</v>
      </c>
      <c r="R411" s="106">
        <f>+[3]data1cf!Q411</f>
        <v>36918.687563253843</v>
      </c>
      <c r="S411" s="106">
        <f>+[3]data1cf!R411</f>
        <v>25257.072547523247</v>
      </c>
      <c r="T411" s="106">
        <f>+[3]data1cf!S411</f>
        <v>24709.522839793492</v>
      </c>
      <c r="U411" s="106">
        <f>+[3]data1cf!T411</f>
        <v>24162.299793799859</v>
      </c>
      <c r="V411" s="106">
        <f>+[3]data1cf!U411</f>
        <v>23842.376715381884</v>
      </c>
      <c r="W411" s="106">
        <f>+[3]data1cf!V411</f>
        <v>23068.873180424656</v>
      </c>
      <c r="X411" s="106">
        <f>+[3]data1cf!W411</f>
        <v>22522.690103553679</v>
      </c>
      <c r="Y411" s="106">
        <f>+[3]data1cf!X411</f>
        <v>21976.874687344622</v>
      </c>
      <c r="Z411" s="106">
        <f>+[3]data1cf!Y411</f>
        <v>21656.674769277379</v>
      </c>
      <c r="AA411" s="106">
        <f>+[3]data1cf!Z411</f>
        <v>20886.391287085979</v>
      </c>
      <c r="AB411" s="106">
        <f>+[3]data1cf!AA411</f>
        <v>20341.746365286643</v>
      </c>
      <c r="AC411" s="106">
        <f>+[3]data1cf!AB411</f>
        <v>19797.515248801385</v>
      </c>
      <c r="AD411" s="106">
        <f>+[3]data1cf!AC411</f>
        <v>19478.754479963463</v>
      </c>
      <c r="AE411" s="106">
        <f>+[3]data1cf!AD411</f>
        <v>18710.344460835084</v>
      </c>
      <c r="AF411" s="106">
        <f>+[3]data1cf!AE411</f>
        <v>4324.3985720574346</v>
      </c>
      <c r="AG411" s="106"/>
      <c r="AH411" s="107">
        <f t="shared" si="48"/>
        <v>185692.96270801811</v>
      </c>
      <c r="AI411" s="107">
        <f t="shared" si="50"/>
        <v>300079.61904251308</v>
      </c>
      <c r="AJ411" s="108">
        <f t="shared" si="51"/>
        <v>264944.77675944538</v>
      </c>
      <c r="AK411" s="109">
        <f t="shared" si="49"/>
        <v>0.23247291445732118</v>
      </c>
      <c r="AL411" s="110">
        <f t="shared" si="53"/>
        <v>0.99030889937424182</v>
      </c>
    </row>
    <row r="412" spans="1:38" x14ac:dyDescent="0.2">
      <c r="A412" s="102"/>
      <c r="B412" s="106">
        <f>+[3]data1cf!A412</f>
        <v>-183699.93143338471</v>
      </c>
      <c r="C412" s="106">
        <f>+[3]data1cf!B412</f>
        <v>21195.920046478132</v>
      </c>
      <c r="D412" s="106">
        <f>+[3]data1cf!C412</f>
        <v>59513.815234237307</v>
      </c>
      <c r="E412" s="106">
        <f>+[3]data1cf!D412</f>
        <v>59195.910174485543</v>
      </c>
      <c r="F412" s="106">
        <f>+[3]data1cf!E412</f>
        <v>42798.71297146818</v>
      </c>
      <c r="G412" s="106">
        <f>+[3]data1cf!F412</f>
        <v>40629.393131718316</v>
      </c>
      <c r="H412" s="106">
        <f>+[3]data1cf!G412</f>
        <v>37999.377808473058</v>
      </c>
      <c r="I412" s="106">
        <f>+[3]data1cf!H412</f>
        <v>35788.990600177713</v>
      </c>
      <c r="J412" s="106">
        <f>+[3]data1cf!I412</f>
        <v>34978.14827582553</v>
      </c>
      <c r="K412" s="106">
        <f>+[3]data1cf!J412</f>
        <v>33759.043410037513</v>
      </c>
      <c r="L412" s="106">
        <f>+[3]data1cf!K412</f>
        <v>32662.255645777943</v>
      </c>
      <c r="M412" s="106">
        <f>+[3]data1cf!L412</f>
        <v>31692.097640385029</v>
      </c>
      <c r="N412" s="106">
        <f>+[3]data1cf!M412</f>
        <v>30825.280439831804</v>
      </c>
      <c r="O412" s="106">
        <f>+[3]data1cf!N412</f>
        <v>29623.786160538817</v>
      </c>
      <c r="P412" s="106">
        <f>+[3]data1cf!O412</f>
        <v>36879.814507455092</v>
      </c>
      <c r="Q412" s="106">
        <f>+[3]data1cf!P412</f>
        <v>44474.952611776302</v>
      </c>
      <c r="R412" s="106">
        <f>+[3]data1cf!Q412</f>
        <v>33623.603206217078</v>
      </c>
      <c r="S412" s="106">
        <f>+[3]data1cf!R412</f>
        <v>22371.446126251314</v>
      </c>
      <c r="T412" s="106">
        <f>+[3]data1cf!S412</f>
        <v>21871.766730524498</v>
      </c>
      <c r="U412" s="106">
        <f>+[3]data1cf!T412</f>
        <v>21371.667513687433</v>
      </c>
      <c r="V412" s="106">
        <f>+[3]data1cf!U412</f>
        <v>21086.680002207097</v>
      </c>
      <c r="W412" s="106">
        <f>+[3]data1cf!V412</f>
        <v>20370.158860310446</v>
      </c>
      <c r="X412" s="106">
        <f>+[3]data1cf!W412</f>
        <v>19868.723089651699</v>
      </c>
      <c r="Y412" s="106">
        <f>+[3]data1cf!X412</f>
        <v>19366.814806634779</v>
      </c>
      <c r="Z412" s="106">
        <f>+[3]data1cf!Y412</f>
        <v>19078.749670738558</v>
      </c>
      <c r="AA412" s="106">
        <f>+[3]data1cf!Z412</f>
        <v>18361.52357678234</v>
      </c>
      <c r="AB412" s="106">
        <f>+[3]data1cf!AA412</f>
        <v>17858.110990664078</v>
      </c>
      <c r="AC412" s="106">
        <f>+[3]data1cf!AB412</f>
        <v>17354.166587723881</v>
      </c>
      <c r="AD412" s="106">
        <f>+[3]data1cf!AC412</f>
        <v>17064.25672778998</v>
      </c>
      <c r="AE412" s="106">
        <f>+[3]data1cf!AD412</f>
        <v>16344.618034723764</v>
      </c>
      <c r="AF412" s="106">
        <f>+[3]data1cf!AE412</f>
        <v>2439.6797387243823</v>
      </c>
      <c r="AG412" s="106"/>
      <c r="AH412" s="107">
        <f t="shared" si="48"/>
        <v>154888.40181213256</v>
      </c>
      <c r="AI412" s="107">
        <f t="shared" si="50"/>
        <v>258078.7914846635</v>
      </c>
      <c r="AJ412" s="108">
        <f t="shared" si="51"/>
        <v>226093.67334556332</v>
      </c>
      <c r="AK412" s="109">
        <f t="shared" si="49"/>
        <v>0.21504124999046326</v>
      </c>
      <c r="AL412" s="110">
        <f t="shared" si="53"/>
        <v>0.98145564962601239</v>
      </c>
    </row>
    <row r="413" spans="1:38" x14ac:dyDescent="0.2">
      <c r="A413" s="102"/>
      <c r="B413" s="106">
        <f>+[3]data1cf!A413</f>
        <v>-175473.85234274299</v>
      </c>
      <c r="C413" s="106">
        <f>+[3]data1cf!B413</f>
        <v>33096.783938840541</v>
      </c>
      <c r="D413" s="106">
        <f>+[3]data1cf!C413</f>
        <v>67423.370183774183</v>
      </c>
      <c r="E413" s="106">
        <f>+[3]data1cf!D413</f>
        <v>68200.533875940557</v>
      </c>
      <c r="F413" s="106">
        <f>+[3]data1cf!E413</f>
        <v>50722.193102716556</v>
      </c>
      <c r="G413" s="106">
        <f>+[3]data1cf!F413</f>
        <v>48339.794996184661</v>
      </c>
      <c r="H413" s="106">
        <f>+[3]data1cf!G413</f>
        <v>45565.193959146811</v>
      </c>
      <c r="I413" s="106">
        <f>+[3]data1cf!H413</f>
        <v>43201.510203852959</v>
      </c>
      <c r="J413" s="106">
        <f>+[3]data1cf!I413</f>
        <v>42201.358880938613</v>
      </c>
      <c r="K413" s="106">
        <f>+[3]data1cf!J413</f>
        <v>40761.804709399265</v>
      </c>
      <c r="L413" s="106">
        <f>+[3]data1cf!K413</f>
        <v>39466.098109235798</v>
      </c>
      <c r="M413" s="106">
        <f>+[3]data1cf!L413</f>
        <v>38292.586354779647</v>
      </c>
      <c r="N413" s="106">
        <f>+[3]data1cf!M413</f>
        <v>37242.333129739462</v>
      </c>
      <c r="O413" s="106">
        <f>+[3]data1cf!N413</f>
        <v>35828.247351624494</v>
      </c>
      <c r="P413" s="106">
        <f>+[3]data1cf!O413</f>
        <v>42517.595966313122</v>
      </c>
      <c r="Q413" s="106">
        <f>+[3]data1cf!P413</f>
        <v>49610.749272900888</v>
      </c>
      <c r="R413" s="106">
        <f>+[3]data1cf!Q413</f>
        <v>39184.296055828876</v>
      </c>
      <c r="S413" s="106">
        <f>+[3]data1cf!R413</f>
        <v>28334.941682768171</v>
      </c>
      <c r="T413" s="106">
        <f>+[3]data1cf!S413</f>
        <v>27779.3315711822</v>
      </c>
      <c r="U413" s="106">
        <f>+[3]data1cf!T413</f>
        <v>27225.221378655689</v>
      </c>
      <c r="V413" s="106">
        <f>+[3]data1cf!U413</f>
        <v>26898.820055228687</v>
      </c>
      <c r="W413" s="106">
        <f>+[3]data1cf!V413</f>
        <v>26121.682090994982</v>
      </c>
      <c r="X413" s="106">
        <f>+[3]data1cf!W413</f>
        <v>25572.347081283646</v>
      </c>
      <c r="Y413" s="106">
        <f>+[3]data1cf!X413</f>
        <v>25024.700243687883</v>
      </c>
      <c r="Z413" s="106">
        <f>+[3]data1cf!Y413</f>
        <v>24703.265355178431</v>
      </c>
      <c r="AA413" s="106">
        <f>+[3]data1cf!Z413</f>
        <v>23934.675184851971</v>
      </c>
      <c r="AB413" s="106">
        <f>+[3]data1cf!AA413</f>
        <v>23392.402857584078</v>
      </c>
      <c r="AC413" s="106">
        <f>+[3]data1cf!AB413</f>
        <v>22852.030582905099</v>
      </c>
      <c r="AD413" s="106">
        <f>+[3]data1cf!AC413</f>
        <v>22537.92698350476</v>
      </c>
      <c r="AE413" s="106">
        <f>+[3]data1cf!AD413</f>
        <v>21777.215907671824</v>
      </c>
      <c r="AF413" s="106">
        <f>+[3]data1cf!AE413</f>
        <v>8443.6123142597571</v>
      </c>
      <c r="AG413" s="106"/>
      <c r="AH413" s="107">
        <f t="shared" si="48"/>
        <v>233722.05448261808</v>
      </c>
      <c r="AI413" s="107">
        <f t="shared" si="50"/>
        <v>357496.90724719386</v>
      </c>
      <c r="AJ413" s="108">
        <f t="shared" si="51"/>
        <v>320300.20385393576</v>
      </c>
      <c r="AK413" s="109">
        <f t="shared" si="49"/>
        <v>0.27917758822441108</v>
      </c>
      <c r="AL413" s="110">
        <f t="shared" si="53"/>
        <v>0.99600896652125426</v>
      </c>
    </row>
    <row r="414" spans="1:38" x14ac:dyDescent="0.2">
      <c r="A414" s="102"/>
      <c r="B414" s="106">
        <f>+[3]data1cf!A414</f>
        <v>-188953.05987668817</v>
      </c>
      <c r="C414" s="106">
        <f>+[3]data1cf!B414</f>
        <v>26799.62440316315</v>
      </c>
      <c r="D414" s="106">
        <f>+[3]data1cf!C414</f>
        <v>64747.559323470559</v>
      </c>
      <c r="E414" s="106">
        <f>+[3]data1cf!D414</f>
        <v>64342.751546729123</v>
      </c>
      <c r="F414" s="106">
        <f>+[3]data1cf!E414</f>
        <v>47165.802546146733</v>
      </c>
      <c r="G414" s="106">
        <f>+[3]data1cf!F414</f>
        <v>44819.950459258485</v>
      </c>
      <c r="H414" s="106">
        <f>+[3]data1cf!G414</f>
        <v>42015.595361284708</v>
      </c>
      <c r="I414" s="106">
        <f>+[3]data1cf!H414</f>
        <v>39646.676909304559</v>
      </c>
      <c r="J414" s="106">
        <f>+[3]data1cf!I414</f>
        <v>38724.535594629691</v>
      </c>
      <c r="K414" s="106">
        <f>+[3]data1cf!J414</f>
        <v>37369.508002865812</v>
      </c>
      <c r="L414" s="106">
        <f>+[3]data1cf!K414</f>
        <v>36147.637596915127</v>
      </c>
      <c r="M414" s="106">
        <f>+[3]data1cf!L414</f>
        <v>35056.484940640439</v>
      </c>
      <c r="N414" s="106">
        <f>+[3]data1cf!M414</f>
        <v>34077.877515655637</v>
      </c>
      <c r="O414" s="106">
        <f>+[3]data1cf!N414</f>
        <v>32744.393687098527</v>
      </c>
      <c r="P414" s="106">
        <f>+[3]data1cf!O414</f>
        <v>40116.570716878778</v>
      </c>
      <c r="Q414" s="106">
        <f>+[3]data1cf!P414</f>
        <v>47867.737325234251</v>
      </c>
      <c r="R414" s="106">
        <f>+[3]data1cf!Q414</f>
        <v>36679.813081644228</v>
      </c>
      <c r="S414" s="106">
        <f>+[3]data1cf!R414</f>
        <v>25070.906095405197</v>
      </c>
      <c r="T414" s="106">
        <f>+[3]data1cf!S414</f>
        <v>24527.349890260695</v>
      </c>
      <c r="U414" s="106">
        <f>+[3]data1cf!T414</f>
        <v>23984.080124331405</v>
      </c>
      <c r="V414" s="106">
        <f>+[3]data1cf!U414</f>
        <v>23667.058946858437</v>
      </c>
      <c r="W414" s="106">
        <f>+[3]data1cf!V414</f>
        <v>22898.434540619659</v>
      </c>
      <c r="X414" s="106">
        <f>+[3]data1cf!W414</f>
        <v>22356.076690309819</v>
      </c>
      <c r="Y414" s="106">
        <f>+[3]data1cf!X414</f>
        <v>21814.041229860202</v>
      </c>
      <c r="Z414" s="106">
        <f>+[3]data1cf!Y414</f>
        <v>21496.610007304022</v>
      </c>
      <c r="AA414" s="106">
        <f>+[3]data1cf!Z414</f>
        <v>20730.976455475888</v>
      </c>
      <c r="AB414" s="106">
        <f>+[3]data1cf!AA414</f>
        <v>20189.967364089927</v>
      </c>
      <c r="AC414" s="106">
        <f>+[3]data1cf!AB414</f>
        <v>19649.321125331953</v>
      </c>
      <c r="AD414" s="106">
        <f>+[3]data1cf!AC414</f>
        <v>19333.167492252353</v>
      </c>
      <c r="AE414" s="106">
        <f>+[3]data1cf!AD414</f>
        <v>18569.161074582633</v>
      </c>
      <c r="AF414" s="106">
        <f>+[3]data1cf!AE414</f>
        <v>4247.1995340488211</v>
      </c>
      <c r="AG414" s="106"/>
      <c r="AH414" s="107">
        <f t="shared" si="48"/>
        <v>186784.89687539128</v>
      </c>
      <c r="AI414" s="107">
        <f t="shared" si="50"/>
        <v>300675.7189909349</v>
      </c>
      <c r="AJ414" s="108">
        <f t="shared" si="51"/>
        <v>265687.55259658815</v>
      </c>
      <c r="AK414" s="109">
        <f t="shared" si="49"/>
        <v>0.23484204411506651</v>
      </c>
      <c r="AL414" s="110">
        <f t="shared" si="53"/>
        <v>0.99039774824399995</v>
      </c>
    </row>
    <row r="415" spans="1:38" x14ac:dyDescent="0.2">
      <c r="A415" s="102"/>
      <c r="B415" s="106">
        <f>+[3]data1cf!A415</f>
        <v>-179728.84607968188</v>
      </c>
      <c r="C415" s="106">
        <f>+[3]data1cf!B415</f>
        <v>25427.477774110128</v>
      </c>
      <c r="D415" s="106">
        <f>+[3]data1cf!C415</f>
        <v>62679.664095246539</v>
      </c>
      <c r="E415" s="106">
        <f>+[3]data1cf!D415</f>
        <v>60640.638117074821</v>
      </c>
      <c r="F415" s="106">
        <f>+[3]data1cf!E415</f>
        <v>45103.970509735576</v>
      </c>
      <c r="G415" s="106">
        <f>+[3]data1cf!F415</f>
        <v>42882.184134693875</v>
      </c>
      <c r="H415" s="106">
        <f>+[3]data1cf!G415</f>
        <v>40225.361866695297</v>
      </c>
      <c r="I415" s="106">
        <f>+[3]data1cf!H415</f>
        <v>37982.310855325835</v>
      </c>
      <c r="J415" s="106">
        <f>+[3]data1cf!I415</f>
        <v>37117.512977548176</v>
      </c>
      <c r="K415" s="106">
        <f>+[3]data1cf!J415</f>
        <v>35836.595325744303</v>
      </c>
      <c r="L415" s="106">
        <f>+[3]data1cf!K415</f>
        <v>34684.424353168026</v>
      </c>
      <c r="M415" s="106">
        <f>+[3]data1cf!L415</f>
        <v>33656.539750463904</v>
      </c>
      <c r="N415" s="106">
        <f>+[3]data1cf!M415</f>
        <v>32738.076708720153</v>
      </c>
      <c r="O415" s="106">
        <f>+[3]data1cf!N415</f>
        <v>31477.119910998896</v>
      </c>
      <c r="P415" s="106">
        <f>+[3]data1cf!O415</f>
        <v>38499.202165060095</v>
      </c>
      <c r="Q415" s="106">
        <f>+[3]data1cf!P415</f>
        <v>45878.535770886112</v>
      </c>
      <c r="R415" s="106">
        <f>+[3]data1cf!Q415</f>
        <v>35242.819476188575</v>
      </c>
      <c r="S415" s="106">
        <f>+[3]data1cf!R415</f>
        <v>24201.157020257189</v>
      </c>
      <c r="T415" s="106">
        <f>+[3]data1cf!S415</f>
        <v>23687.308991651487</v>
      </c>
      <c r="U415" s="106">
        <f>+[3]data1cf!T415</f>
        <v>23173.656389071861</v>
      </c>
      <c r="V415" s="106">
        <f>+[3]data1cf!U415</f>
        <v>22878.104407724662</v>
      </c>
      <c r="W415" s="106">
        <f>+[3]data1cf!V415</f>
        <v>22146.961088997428</v>
      </c>
      <c r="X415" s="106">
        <f>+[3]data1cf!W415</f>
        <v>21633.930649990914</v>
      </c>
      <c r="Y415" s="106">
        <f>+[3]data1cf!X415</f>
        <v>21121.120164698485</v>
      </c>
      <c r="Z415" s="106">
        <f>+[3]data1cf!Y415</f>
        <v>20825.115594567149</v>
      </c>
      <c r="AA415" s="106">
        <f>+[3]data1cf!Z415</f>
        <v>20096.185647659746</v>
      </c>
      <c r="AB415" s="106">
        <f>+[3]data1cf!AA415</f>
        <v>19584.075412950071</v>
      </c>
      <c r="AC415" s="106">
        <f>+[3]data1cf!AB415</f>
        <v>19072.212738083384</v>
      </c>
      <c r="AD415" s="106">
        <f>+[3]data1cf!AC415</f>
        <v>18777.345079571358</v>
      </c>
      <c r="AE415" s="106">
        <f>+[3]data1cf!AD415</f>
        <v>18049.259997863817</v>
      </c>
      <c r="AF415" s="106">
        <f>+[3]data1cf!AE415</f>
        <v>4428.540564376297</v>
      </c>
      <c r="AG415" s="106"/>
      <c r="AH415" s="107">
        <f t="shared" si="48"/>
        <v>180216.46125140399</v>
      </c>
      <c r="AI415" s="107">
        <f t="shared" si="50"/>
        <v>289483.67141762498</v>
      </c>
      <c r="AJ415" s="108">
        <f t="shared" si="51"/>
        <v>256009.43578306108</v>
      </c>
      <c r="AK415" s="109">
        <f t="shared" si="49"/>
        <v>0.23628520369529724</v>
      </c>
      <c r="AL415" s="110">
        <f t="shared" si="53"/>
        <v>0.98858501925632525</v>
      </c>
    </row>
    <row r="416" spans="1:38" x14ac:dyDescent="0.2">
      <c r="A416" s="102"/>
      <c r="B416" s="106">
        <f>+[3]data1cf!A416</f>
        <v>-170203.70895580176</v>
      </c>
      <c r="C416" s="106">
        <f>+[3]data1cf!B416</f>
        <v>31630.692862366705</v>
      </c>
      <c r="D416" s="106">
        <f>+[3]data1cf!C416</f>
        <v>65338.261212378347</v>
      </c>
      <c r="E416" s="106">
        <f>+[3]data1cf!D416</f>
        <v>64592.678609181952</v>
      </c>
      <c r="F416" s="106">
        <f>+[3]data1cf!E416</f>
        <v>49287.348291653412</v>
      </c>
      <c r="G416" s="106">
        <f>+[3]data1cf!F416</f>
        <v>46984.350626765881</v>
      </c>
      <c r="H416" s="106">
        <f>+[3]data1cf!G416</f>
        <v>44301.306265728184</v>
      </c>
      <c r="I416" s="106">
        <f>+[3]data1cf!H416</f>
        <v>42016.521775185538</v>
      </c>
      <c r="J416" s="106">
        <f>+[3]data1cf!I416</f>
        <v>41055.459063513015</v>
      </c>
      <c r="K416" s="106">
        <f>+[3]data1cf!J416</f>
        <v>39665.785529371817</v>
      </c>
      <c r="L416" s="106">
        <f>+[3]data1cf!K416</f>
        <v>38416.769730667147</v>
      </c>
      <c r="M416" s="106">
        <f>+[3]data1cf!L416</f>
        <v>37286.240069365376</v>
      </c>
      <c r="N416" s="106">
        <f>+[3]data1cf!M416</f>
        <v>36276.58694387188</v>
      </c>
      <c r="O416" s="106">
        <f>+[3]data1cf!N416</f>
        <v>34911.23354994462</v>
      </c>
      <c r="P416" s="106">
        <f>+[3]data1cf!O416</f>
        <v>41407.254743918558</v>
      </c>
      <c r="Q416" s="106">
        <f>+[3]data1cf!P416</f>
        <v>48292.448601760254</v>
      </c>
      <c r="R416" s="106">
        <f>+[3]data1cf!Q416</f>
        <v>38183.270190690724</v>
      </c>
      <c r="S416" s="106">
        <f>+[3]data1cf!R416</f>
        <v>27660.715670531041</v>
      </c>
      <c r="T416" s="106">
        <f>+[3]data1cf!S416</f>
        <v>27124.247534685659</v>
      </c>
      <c r="U416" s="106">
        <f>+[3]data1cf!T416</f>
        <v>26589.174675147806</v>
      </c>
      <c r="V416" s="106">
        <f>+[3]data1cf!U416</f>
        <v>26276.632837781486</v>
      </c>
      <c r="W416" s="106">
        <f>+[3]data1cf!V416</f>
        <v>25523.383473899979</v>
      </c>
      <c r="X416" s="106">
        <f>+[3]data1cf!W416</f>
        <v>24992.752653687014</v>
      </c>
      <c r="Y416" s="106">
        <f>+[3]data1cf!X416</f>
        <v>24463.692229250439</v>
      </c>
      <c r="Z416" s="106">
        <f>+[3]data1cf!Y416</f>
        <v>24155.87988396766</v>
      </c>
      <c r="AA416" s="106">
        <f>+[3]data1cf!Z416</f>
        <v>23410.472428555957</v>
      </c>
      <c r="AB416" s="106">
        <f>+[3]data1cf!AA416</f>
        <v>22886.411558513923</v>
      </c>
      <c r="AC416" s="106">
        <f>+[3]data1cf!AB416</f>
        <v>22364.11818275346</v>
      </c>
      <c r="AD416" s="106">
        <f>+[3]data1cf!AC416</f>
        <v>22063.312031958943</v>
      </c>
      <c r="AE416" s="106">
        <f>+[3]data1cf!AD416</f>
        <v>21325.04760413582</v>
      </c>
      <c r="AF416" s="106">
        <f>+[3]data1cf!AE416</f>
        <v>8393.51168705686</v>
      </c>
      <c r="AG416" s="106"/>
      <c r="AH416" s="107">
        <f t="shared" si="48"/>
        <v>226022.244533263</v>
      </c>
      <c r="AI416" s="107">
        <f t="shared" si="50"/>
        <v>346326.53447029251</v>
      </c>
      <c r="AJ416" s="108">
        <f t="shared" si="51"/>
        <v>310220.71905457036</v>
      </c>
      <c r="AK416" s="109">
        <f t="shared" si="49"/>
        <v>0.2774956643581391</v>
      </c>
      <c r="AL416" s="110">
        <f t="shared" si="53"/>
        <v>0.99525712126108923</v>
      </c>
    </row>
    <row r="417" spans="1:38" x14ac:dyDescent="0.2">
      <c r="A417" s="102"/>
      <c r="B417" s="106">
        <f>+[3]data1cf!A417</f>
        <v>-203593.3357229901</v>
      </c>
      <c r="C417" s="106">
        <f>+[3]data1cf!B417</f>
        <v>14261.604018272235</v>
      </c>
      <c r="D417" s="106">
        <f>+[3]data1cf!C417</f>
        <v>55186.176340846534</v>
      </c>
      <c r="E417" s="106">
        <f>+[3]data1cf!D417</f>
        <v>55160.131140143523</v>
      </c>
      <c r="F417" s="106">
        <f>+[3]data1cf!E417</f>
        <v>38847.196902269774</v>
      </c>
      <c r="G417" s="106">
        <f>+[3]data1cf!F417</f>
        <v>36688.797643673926</v>
      </c>
      <c r="H417" s="106">
        <f>+[3]data1cf!G417</f>
        <v>33978.173820958138</v>
      </c>
      <c r="I417" s="106">
        <f>+[3]data1cf!H417</f>
        <v>31724.775121778381</v>
      </c>
      <c r="J417" s="106">
        <f>+[3]data1cf!I417</f>
        <v>30997.113599201097</v>
      </c>
      <c r="K417" s="106">
        <f>+[3]data1cf!J417</f>
        <v>29864.682241657261</v>
      </c>
      <c r="L417" s="106">
        <f>+[3]data1cf!K417</f>
        <v>28842.174138293471</v>
      </c>
      <c r="M417" s="106">
        <f>+[3]data1cf!L417</f>
        <v>27959.047212076563</v>
      </c>
      <c r="N417" s="106">
        <f>+[3]data1cf!M417</f>
        <v>27166.466630978561</v>
      </c>
      <c r="O417" s="106">
        <f>+[3]data1cf!N417</f>
        <v>26047.085393956593</v>
      </c>
      <c r="P417" s="106">
        <f>+[3]data1cf!O417</f>
        <v>34277.057907477676</v>
      </c>
      <c r="Q417" s="106">
        <f>+[3]data1cf!P417</f>
        <v>42820.689351813089</v>
      </c>
      <c r="R417" s="106">
        <f>+[3]data1cf!Q417</f>
        <v>30836.539148277065</v>
      </c>
      <c r="S417" s="106">
        <f>+[3]data1cf!R417</f>
        <v>18449.694898330752</v>
      </c>
      <c r="T417" s="106">
        <f>+[3]data1cf!S417</f>
        <v>17956.852734231674</v>
      </c>
      <c r="U417" s="106">
        <f>+[3]data1cf!T417</f>
        <v>17462.065707012225</v>
      </c>
      <c r="V417" s="106">
        <f>+[3]data1cf!U417</f>
        <v>17182.874697037798</v>
      </c>
      <c r="W417" s="106">
        <f>+[3]data1cf!V417</f>
        <v>16466.421929260912</v>
      </c>
      <c r="X417" s="106">
        <f>+[3]data1cf!W417</f>
        <v>15965.443183300114</v>
      </c>
      <c r="Y417" s="106">
        <f>+[3]data1cf!X417</f>
        <v>15462.275476763094</v>
      </c>
      <c r="Z417" s="106">
        <f>+[3]data1cf!Y417</f>
        <v>15173.145863903384</v>
      </c>
      <c r="AA417" s="106">
        <f>+[3]data1cf!Z417</f>
        <v>14449.108536626714</v>
      </c>
      <c r="AB417" s="106">
        <f>+[3]data1cf!AA417</f>
        <v>13938.971996097258</v>
      </c>
      <c r="AC417" s="106">
        <f>+[3]data1cf!AB417</f>
        <v>13426.371761154558</v>
      </c>
      <c r="AD417" s="106">
        <f>+[3]data1cf!AC417</f>
        <v>13127.699009879914</v>
      </c>
      <c r="AE417" s="106">
        <f>+[3]data1cf!AD417</f>
        <v>12393.482347374662</v>
      </c>
      <c r="AF417" s="106">
        <f>+[3]data1cf!AE417</f>
        <v>-2977.3117349927452</v>
      </c>
      <c r="AG417" s="106"/>
      <c r="AH417" s="107">
        <f t="shared" si="48"/>
        <v>96062.430408668006</v>
      </c>
      <c r="AI417" s="107">
        <f t="shared" si="50"/>
        <v>187852.30500992722</v>
      </c>
      <c r="AJ417" s="108">
        <f t="shared" si="51"/>
        <v>158283.09285112791</v>
      </c>
      <c r="AK417" s="109">
        <f t="shared" si="49"/>
        <v>0.16628851294517519</v>
      </c>
      <c r="AL417" s="110">
        <f t="shared" si="53"/>
        <v>0.94511508048106241</v>
      </c>
    </row>
    <row r="418" spans="1:38" x14ac:dyDescent="0.2">
      <c r="A418" s="102"/>
      <c r="B418" s="106">
        <f>+[3]data1cf!A418</f>
        <v>-215403.04186964966</v>
      </c>
      <c r="C418" s="106">
        <f>+[3]data1cf!B418</f>
        <v>11467.47460999724</v>
      </c>
      <c r="D418" s="106">
        <f>+[3]data1cf!C418</f>
        <v>55185.275826476471</v>
      </c>
      <c r="E418" s="106">
        <f>+[3]data1cf!D418</f>
        <v>53877.438614593542</v>
      </c>
      <c r="F418" s="106">
        <f>+[3]data1cf!E418</f>
        <v>38324.42293622857</v>
      </c>
      <c r="G418" s="106">
        <f>+[3]data1cf!F418</f>
        <v>36112.053826915173</v>
      </c>
      <c r="H418" s="106">
        <f>+[3]data1cf!G418</f>
        <v>33302.006448188025</v>
      </c>
      <c r="I418" s="106">
        <f>+[3]data1cf!H418</f>
        <v>30973.485028768759</v>
      </c>
      <c r="J418" s="106">
        <f>+[3]data1cf!I418</f>
        <v>30250.301433776782</v>
      </c>
      <c r="K418" s="106">
        <f>+[3]data1cf!J418</f>
        <v>29115.813905501695</v>
      </c>
      <c r="L418" s="106">
        <f>+[3]data1cf!K418</f>
        <v>28088.647249828442</v>
      </c>
      <c r="M418" s="106">
        <f>+[3]data1cf!L418</f>
        <v>27208.674511147728</v>
      </c>
      <c r="N418" s="106">
        <f>+[3]data1cf!M418</f>
        <v>26415.892434500995</v>
      </c>
      <c r="O418" s="106">
        <f>+[3]data1cf!N418</f>
        <v>25293.478727333677</v>
      </c>
      <c r="P418" s="106">
        <f>+[3]data1cf!O418</f>
        <v>34054.11196290372</v>
      </c>
      <c r="Q418" s="106">
        <f>+[3]data1cf!P418</f>
        <v>43128.996934274524</v>
      </c>
      <c r="R418" s="106">
        <f>+[3]data1cf!Q418</f>
        <v>30459.744119113777</v>
      </c>
      <c r="S418" s="106">
        <f>+[3]data1cf!R418</f>
        <v>17380.047417180438</v>
      </c>
      <c r="T418" s="106">
        <f>+[3]data1cf!S418</f>
        <v>16875.871876635014</v>
      </c>
      <c r="U418" s="106">
        <f>+[3]data1cf!T418</f>
        <v>16369.219791370735</v>
      </c>
      <c r="V418" s="106">
        <f>+[3]data1cf!U418</f>
        <v>16082.160631363877</v>
      </c>
      <c r="W418" s="106">
        <f>+[3]data1cf!V418</f>
        <v>15348.186572429004</v>
      </c>
      <c r="X418" s="106">
        <f>+[3]data1cf!W418</f>
        <v>14833.650092530919</v>
      </c>
      <c r="Y418" s="106">
        <f>+[3]data1cf!X418</f>
        <v>14316.326239733527</v>
      </c>
      <c r="Z418" s="106">
        <f>+[3]data1cf!Y418</f>
        <v>14016.764732805579</v>
      </c>
      <c r="AA418" s="106">
        <f>+[3]data1cf!Z418</f>
        <v>13272.979422056676</v>
      </c>
      <c r="AB418" s="106">
        <f>+[3]data1cf!AA418</f>
        <v>12746.781613637464</v>
      </c>
      <c r="AC418" s="106">
        <f>+[3]data1cf!AB418</f>
        <v>12217.446592463133</v>
      </c>
      <c r="AD418" s="106">
        <f>+[3]data1cf!AC418</f>
        <v>11905.5087893036</v>
      </c>
      <c r="AE418" s="106">
        <f>+[3]data1cf!AD418</f>
        <v>11148.985622827156</v>
      </c>
      <c r="AF418" s="106">
        <f>+[3]data1cf!AE418</f>
        <v>-5102.1020873226371</v>
      </c>
      <c r="AG418" s="106"/>
      <c r="AH418" s="107">
        <f t="shared" si="48"/>
        <v>75657.112699648089</v>
      </c>
      <c r="AI418" s="107">
        <f t="shared" si="50"/>
        <v>165183.32854513108</v>
      </c>
      <c r="AJ418" s="108">
        <f t="shared" si="51"/>
        <v>135855.76594717419</v>
      </c>
      <c r="AK418" s="109">
        <f t="shared" si="49"/>
        <v>0.14992440342903138</v>
      </c>
      <c r="AL418" s="110">
        <f t="shared" si="53"/>
        <v>0.92209436655965948</v>
      </c>
    </row>
    <row r="419" spans="1:38" x14ac:dyDescent="0.2">
      <c r="A419" s="102"/>
      <c r="B419" s="106">
        <f>+[3]data1cf!A419</f>
        <v>-195150.75912721572</v>
      </c>
      <c r="C419" s="106">
        <f>+[3]data1cf!B419</f>
        <v>24043.429455213482</v>
      </c>
      <c r="D419" s="106">
        <f>+[3]data1cf!C419</f>
        <v>62191.082836934293</v>
      </c>
      <c r="E419" s="106">
        <f>+[3]data1cf!D419</f>
        <v>58960.545294798183</v>
      </c>
      <c r="F419" s="106">
        <f>+[3]data1cf!E419</f>
        <v>46104.038541506627</v>
      </c>
      <c r="G419" s="106">
        <f>+[3]data1cf!F419</f>
        <v>43755.974224800302</v>
      </c>
      <c r="H419" s="106">
        <f>+[3]data1cf!G419</f>
        <v>40921.716379120888</v>
      </c>
      <c r="I419" s="106">
        <f>+[3]data1cf!H419</f>
        <v>38534.792375645047</v>
      </c>
      <c r="J419" s="106">
        <f>+[3]data1cf!I419</f>
        <v>37634.395411594785</v>
      </c>
      <c r="K419" s="106">
        <f>+[3]data1cf!J419</f>
        <v>36301.400891943063</v>
      </c>
      <c r="L419" s="106">
        <f>+[3]data1cf!K419</f>
        <v>35098.143946809083</v>
      </c>
      <c r="M419" s="106">
        <f>+[3]data1cf!L419</f>
        <v>34029.599953643599</v>
      </c>
      <c r="N419" s="106">
        <f>+[3]data1cf!M419</f>
        <v>33070.00889708288</v>
      </c>
      <c r="O419" s="106">
        <f>+[3]data1cf!N419</f>
        <v>31757.298114567326</v>
      </c>
      <c r="P419" s="106">
        <f>+[3]data1cf!O419</f>
        <v>39428.489583270275</v>
      </c>
      <c r="Q419" s="106">
        <f>+[3]data1cf!P419</f>
        <v>47472.199816001135</v>
      </c>
      <c r="R419" s="106">
        <f>+[3]data1cf!Q419</f>
        <v>35930.184944968874</v>
      </c>
      <c r="S419" s="106">
        <f>+[3]data1cf!R419</f>
        <v>23965.983887543473</v>
      </c>
      <c r="T419" s="106">
        <f>+[3]data1cf!S419</f>
        <v>23423.128249446781</v>
      </c>
      <c r="U419" s="106">
        <f>+[3]data1cf!T419</f>
        <v>22880.118633792321</v>
      </c>
      <c r="V419" s="106">
        <f>+[3]data1cf!U419</f>
        <v>22563.852997595444</v>
      </c>
      <c r="W419" s="106">
        <f>+[3]data1cf!V419</f>
        <v>21793.618853923384</v>
      </c>
      <c r="X419" s="106">
        <f>+[3]data1cf!W419</f>
        <v>21250.119031158581</v>
      </c>
      <c r="Y419" s="106">
        <f>+[3]data1cf!X419</f>
        <v>20706.445905296059</v>
      </c>
      <c r="Z419" s="106">
        <f>+[3]data1cf!Y419</f>
        <v>20387.772889300148</v>
      </c>
      <c r="AA419" s="106">
        <f>+[3]data1cf!Z419</f>
        <v>19618.55879193297</v>
      </c>
      <c r="AB419" s="106">
        <f>+[3]data1cf!AA419</f>
        <v>19074.333933649032</v>
      </c>
      <c r="AC419" s="106">
        <f>+[3]data1cf!AB419</f>
        <v>18529.914021201723</v>
      </c>
      <c r="AD419" s="106">
        <f>+[3]data1cf!AC419</f>
        <v>18210.281510742294</v>
      </c>
      <c r="AE419" s="106">
        <f>+[3]data1cf!AD419</f>
        <v>17440.465451768599</v>
      </c>
      <c r="AF419" s="106">
        <f>+[3]data1cf!AE419</f>
        <v>2660.8862019390217</v>
      </c>
      <c r="AG419" s="106"/>
      <c r="AH419" s="107">
        <f t="shared" si="48"/>
        <v>164781.56303533405</v>
      </c>
      <c r="AI419" s="107">
        <f t="shared" si="50"/>
        <v>274978.14693558856</v>
      </c>
      <c r="AJ419" s="108">
        <f t="shared" si="51"/>
        <v>240799.66198751898</v>
      </c>
      <c r="AK419" s="109">
        <f t="shared" si="49"/>
        <v>0.21453327536582947</v>
      </c>
      <c r="AL419" s="110">
        <f t="shared" ref="AL419:AL434" si="54">1-EXP(-(1/0.25)*(AI419/ABS($AI$1010)))</f>
        <v>0.98571725339720906</v>
      </c>
    </row>
    <row r="420" spans="1:38" x14ac:dyDescent="0.2">
      <c r="A420" s="102"/>
      <c r="B420" s="106">
        <f>+[3]data1cf!A420</f>
        <v>-189070.96799097155</v>
      </c>
      <c r="C420" s="106">
        <f>+[3]data1cf!B420</f>
        <v>24389.841459794116</v>
      </c>
      <c r="D420" s="106">
        <f>+[3]data1cf!C420</f>
        <v>60247.991285835335</v>
      </c>
      <c r="E420" s="106">
        <f>+[3]data1cf!D420</f>
        <v>57746.279704338522</v>
      </c>
      <c r="F420" s="106">
        <f>+[3]data1cf!E420</f>
        <v>42546.476816172333</v>
      </c>
      <c r="G420" s="106">
        <f>+[3]data1cf!F420</f>
        <v>40353.091711112138</v>
      </c>
      <c r="H420" s="106">
        <f>+[3]data1cf!G420</f>
        <v>37678.268297629722</v>
      </c>
      <c r="I420" s="106">
        <f>+[3]data1cf!H420</f>
        <v>35434.109245512067</v>
      </c>
      <c r="J420" s="106">
        <f>+[3]data1cf!I420</f>
        <v>34625.660108477008</v>
      </c>
      <c r="K420" s="106">
        <f>+[3]data1cf!J420</f>
        <v>33406.045096583664</v>
      </c>
      <c r="L420" s="106">
        <f>+[3]data1cf!K420</f>
        <v>32307.525859097972</v>
      </c>
      <c r="M420" s="106">
        <f>+[3]data1cf!L420</f>
        <v>31339.18767382131</v>
      </c>
      <c r="N420" s="106">
        <f>+[3]data1cf!M420</f>
        <v>30472.630460014465</v>
      </c>
      <c r="O420" s="106">
        <f>+[3]data1cf!N420</f>
        <v>29270.168266653309</v>
      </c>
      <c r="P420" s="106">
        <f>+[3]data1cf!O420</f>
        <v>36767.917738289842</v>
      </c>
      <c r="Q420" s="106">
        <f>+[3]data1cf!P420</f>
        <v>44604.921864991607</v>
      </c>
      <c r="R420" s="106">
        <f>+[3]data1cf!Q420</f>
        <v>33442.089027031107</v>
      </c>
      <c r="S420" s="106">
        <f>+[3]data1cf!R420</f>
        <v>21874.976557118775</v>
      </c>
      <c r="T420" s="106">
        <f>+[3]data1cf!S420</f>
        <v>21370.265010820338</v>
      </c>
      <c r="U420" s="106">
        <f>+[3]data1cf!T420</f>
        <v>20864.888867671325</v>
      </c>
      <c r="V420" s="106">
        <f>+[3]data1cf!U420</f>
        <v>20576.412756060643</v>
      </c>
      <c r="W420" s="106">
        <f>+[3]data1cf!V420</f>
        <v>19852.062441062313</v>
      </c>
      <c r="X420" s="106">
        <f>+[3]data1cf!W420</f>
        <v>19344.570469435712</v>
      </c>
      <c r="Y420" s="106">
        <f>+[3]data1cf!X420</f>
        <v>18836.33048819875</v>
      </c>
      <c r="Z420" s="106">
        <f>+[3]data1cf!Y420</f>
        <v>18543.598777993146</v>
      </c>
      <c r="AA420" s="106">
        <f>+[3]data1cf!Z420</f>
        <v>17817.516062531729</v>
      </c>
      <c r="AB420" s="106">
        <f>+[3]data1cf!AA420</f>
        <v>17306.894697702824</v>
      </c>
      <c r="AC420" s="106">
        <f>+[3]data1cf!AB420</f>
        <v>16795.43144146747</v>
      </c>
      <c r="AD420" s="106">
        <f>+[3]data1cf!AC420</f>
        <v>16499.552695342129</v>
      </c>
      <c r="AE420" s="106">
        <f>+[3]data1cf!AD420</f>
        <v>15769.877470106298</v>
      </c>
      <c r="AF420" s="106">
        <f>+[3]data1cf!AE420</f>
        <v>1464.6630923962621</v>
      </c>
      <c r="AG420" s="106"/>
      <c r="AH420" s="107">
        <f t="shared" si="48"/>
        <v>149540.915583069</v>
      </c>
      <c r="AI420" s="107">
        <f t="shared" si="50"/>
        <v>251817.12896508852</v>
      </c>
      <c r="AJ420" s="108">
        <f t="shared" si="51"/>
        <v>219909.93867640881</v>
      </c>
      <c r="AK420" s="109">
        <f t="shared" si="49"/>
        <v>0.21003590226173405</v>
      </c>
      <c r="AL420" s="110">
        <f t="shared" si="54"/>
        <v>0.97957183706836881</v>
      </c>
    </row>
    <row r="421" spans="1:38" x14ac:dyDescent="0.2">
      <c r="A421" s="102"/>
      <c r="B421" s="106">
        <f>+[3]data1cf!A421</f>
        <v>-201463.59667849503</v>
      </c>
      <c r="C421" s="106">
        <f>+[3]data1cf!B421</f>
        <v>13592.358546717529</v>
      </c>
      <c r="D421" s="106">
        <f>+[3]data1cf!C421</f>
        <v>58682.394693748633</v>
      </c>
      <c r="E421" s="106">
        <f>+[3]data1cf!D421</f>
        <v>53169.256263366071</v>
      </c>
      <c r="F421" s="106">
        <f>+[3]data1cf!E421</f>
        <v>38701.493477764947</v>
      </c>
      <c r="G421" s="106">
        <f>+[3]data1cf!F421</f>
        <v>36560.784860387721</v>
      </c>
      <c r="H421" s="106">
        <f>+[3]data1cf!G421</f>
        <v>33874.879449112836</v>
      </c>
      <c r="I421" s="106">
        <f>+[3]data1cf!H421</f>
        <v>31641.555971799608</v>
      </c>
      <c r="J421" s="106">
        <f>+[3]data1cf!I421</f>
        <v>30918.997708014998</v>
      </c>
      <c r="K421" s="106">
        <f>+[3]data1cf!J421</f>
        <v>29793.981025638139</v>
      </c>
      <c r="L421" s="106">
        <f>+[3]data1cf!K421</f>
        <v>28778.730943697148</v>
      </c>
      <c r="M421" s="106">
        <f>+[3]data1cf!L421</f>
        <v>27901.421134344804</v>
      </c>
      <c r="N421" s="106">
        <f>+[3]data1cf!M421</f>
        <v>27114.70472122659</v>
      </c>
      <c r="O421" s="106">
        <f>+[3]data1cf!N421</f>
        <v>26002.686357417821</v>
      </c>
      <c r="P421" s="106">
        <f>+[3]data1cf!O421</f>
        <v>34143.216027872171</v>
      </c>
      <c r="Q421" s="106">
        <f>+[3]data1cf!P421</f>
        <v>42595.23080459678</v>
      </c>
      <c r="R421" s="106">
        <f>+[3]data1cf!Q421</f>
        <v>30736.291405003103</v>
      </c>
      <c r="S421" s="106">
        <f>+[3]data1cf!R421</f>
        <v>18476.928302094631</v>
      </c>
      <c r="T421" s="106">
        <f>+[3]data1cf!S421</f>
        <v>17988.156170556969</v>
      </c>
      <c r="U421" s="106">
        <f>+[3]data1cf!T421</f>
        <v>17497.485871051904</v>
      </c>
      <c r="V421" s="106">
        <f>+[3]data1cf!U421</f>
        <v>17221.202500852327</v>
      </c>
      <c r="W421" s="106">
        <f>+[3]data1cf!V421</f>
        <v>16510.221279632475</v>
      </c>
      <c r="X421" s="106">
        <f>+[3]data1cf!W421</f>
        <v>16013.507921336004</v>
      </c>
      <c r="Y421" s="106">
        <f>+[3]data1cf!X421</f>
        <v>15514.658158269434</v>
      </c>
      <c r="Z421" s="106">
        <f>+[3]data1cf!Y421</f>
        <v>15228.699849929741</v>
      </c>
      <c r="AA421" s="106">
        <f>+[3]data1cf!Z421</f>
        <v>14510.291126489243</v>
      </c>
      <c r="AB421" s="106">
        <f>+[3]data1cf!AA421</f>
        <v>14004.639847513612</v>
      </c>
      <c r="AC421" s="106">
        <f>+[3]data1cf!AB421</f>
        <v>13496.584026147495</v>
      </c>
      <c r="AD421" s="106">
        <f>+[3]data1cf!AC421</f>
        <v>13201.364852083469</v>
      </c>
      <c r="AE421" s="106">
        <f>+[3]data1cf!AD421</f>
        <v>12472.968047068764</v>
      </c>
      <c r="AF421" s="106">
        <f>+[3]data1cf!AE421</f>
        <v>-2737.7474969642099</v>
      </c>
      <c r="AG421" s="106"/>
      <c r="AH421" s="107">
        <f t="shared" si="48"/>
        <v>98531.926771850194</v>
      </c>
      <c r="AI421" s="107">
        <f t="shared" si="50"/>
        <v>190170.76044777245</v>
      </c>
      <c r="AJ421" s="108">
        <f t="shared" si="51"/>
        <v>160706.82704016336</v>
      </c>
      <c r="AK421" s="109">
        <f t="shared" si="49"/>
        <v>0.168827885389328</v>
      </c>
      <c r="AL421" s="110">
        <f t="shared" si="54"/>
        <v>0.94704640130122586</v>
      </c>
    </row>
    <row r="422" spans="1:38" x14ac:dyDescent="0.2">
      <c r="A422" s="102"/>
      <c r="B422" s="106">
        <f>+[3]data1cf!A422</f>
        <v>-170093.1556720183</v>
      </c>
      <c r="C422" s="106">
        <f>+[3]data1cf!B422</f>
        <v>30261.137333721068</v>
      </c>
      <c r="D422" s="106">
        <f>+[3]data1cf!C422</f>
        <v>66460.923011461971</v>
      </c>
      <c r="E422" s="106">
        <f>+[3]data1cf!D422</f>
        <v>66369.048251473418</v>
      </c>
      <c r="F422" s="106">
        <f>+[3]data1cf!E422</f>
        <v>47782.454178441039</v>
      </c>
      <c r="G422" s="106">
        <f>+[3]data1cf!F422</f>
        <v>45530.026975461558</v>
      </c>
      <c r="H422" s="106">
        <f>+[3]data1cf!G422</f>
        <v>42890.622380946821</v>
      </c>
      <c r="I422" s="106">
        <f>+[3]data1cf!H422</f>
        <v>40647.609237890443</v>
      </c>
      <c r="J422" s="106">
        <f>+[3]data1cf!I422</f>
        <v>39723.691348128414</v>
      </c>
      <c r="K422" s="106">
        <f>+[3]data1cf!J422</f>
        <v>38378.352311035866</v>
      </c>
      <c r="L422" s="106">
        <f>+[3]data1cf!K422</f>
        <v>37169.757241944812</v>
      </c>
      <c r="M422" s="106">
        <f>+[3]data1cf!L422</f>
        <v>36079.374036696332</v>
      </c>
      <c r="N422" s="106">
        <f>+[3]data1cf!M422</f>
        <v>35106.387555295267</v>
      </c>
      <c r="O422" s="106">
        <f>+[3]data1cf!N422</f>
        <v>33783.944220339035</v>
      </c>
      <c r="P422" s="106">
        <f>+[3]data1cf!O422</f>
        <v>40314.352904188723</v>
      </c>
      <c r="Q422" s="106">
        <f>+[3]data1cf!P422</f>
        <v>47220.9250483957</v>
      </c>
      <c r="R422" s="106">
        <f>+[3]data1cf!Q422</f>
        <v>37128.608374357362</v>
      </c>
      <c r="S422" s="106">
        <f>+[3]data1cf!R422</f>
        <v>26628.478904200943</v>
      </c>
      <c r="T422" s="106">
        <f>+[3]data1cf!S422</f>
        <v>26104.864300189118</v>
      </c>
      <c r="U422" s="106">
        <f>+[3]data1cf!T422</f>
        <v>25582.340496829202</v>
      </c>
      <c r="V422" s="106">
        <f>+[3]data1cf!U422</f>
        <v>25279.238288462235</v>
      </c>
      <c r="W422" s="106">
        <f>+[3]data1cf!V422</f>
        <v>24540.697169864376</v>
      </c>
      <c r="X422" s="106">
        <f>+[3]data1cf!W422</f>
        <v>24021.646068911788</v>
      </c>
      <c r="Y422" s="106">
        <f>+[3]data1cf!X422</f>
        <v>23503.822673703064</v>
      </c>
      <c r="Z422" s="106">
        <f>+[3]data1cf!Y422</f>
        <v>23204.224023924791</v>
      </c>
      <c r="AA422" s="106">
        <f>+[3]data1cf!Z422</f>
        <v>22472.007430141326</v>
      </c>
      <c r="AB422" s="106">
        <f>+[3]data1cf!AA422</f>
        <v>21958.092592086497</v>
      </c>
      <c r="AC422" s="106">
        <f>+[3]data1cf!AB422</f>
        <v>21445.5595476624</v>
      </c>
      <c r="AD422" s="106">
        <f>+[3]data1cf!AC422</f>
        <v>21151.555082175342</v>
      </c>
      <c r="AE422" s="106">
        <f>+[3]data1cf!AD422</f>
        <v>20424.805898556238</v>
      </c>
      <c r="AF422" s="106">
        <f>+[3]data1cf!AE422</f>
        <v>7509.8662794136617</v>
      </c>
      <c r="AG422" s="106"/>
      <c r="AH422" s="107">
        <f t="shared" si="48"/>
        <v>218620.34810787995</v>
      </c>
      <c r="AI422" s="107">
        <f t="shared" si="50"/>
        <v>335712.98028325837</v>
      </c>
      <c r="AJ422" s="108">
        <f t="shared" si="51"/>
        <v>300444.41856138053</v>
      </c>
      <c r="AK422" s="109">
        <f t="shared" si="49"/>
        <v>0.27437221407890322</v>
      </c>
      <c r="AL422" s="110">
        <f t="shared" si="54"/>
        <v>0.99441192473602125</v>
      </c>
    </row>
    <row r="423" spans="1:38" x14ac:dyDescent="0.2">
      <c r="A423" s="102"/>
      <c r="B423" s="106">
        <f>+[3]data1cf!A423</f>
        <v>-179772.81303597658</v>
      </c>
      <c r="C423" s="106">
        <f>+[3]data1cf!B423</f>
        <v>23405.50567987925</v>
      </c>
      <c r="D423" s="106">
        <f>+[3]data1cf!C423</f>
        <v>62058.629694493458</v>
      </c>
      <c r="E423" s="106">
        <f>+[3]data1cf!D423</f>
        <v>58341.690269701401</v>
      </c>
      <c r="F423" s="106">
        <f>+[3]data1cf!E423</f>
        <v>45332.334168407688</v>
      </c>
      <c r="G423" s="106">
        <f>+[3]data1cf!F423</f>
        <v>43102.709686965929</v>
      </c>
      <c r="H423" s="106">
        <f>+[3]data1cf!G423</f>
        <v>40439.002238520508</v>
      </c>
      <c r="I423" s="106">
        <f>+[3]data1cf!H423</f>
        <v>38189.406832989029</v>
      </c>
      <c r="J423" s="106">
        <f>+[3]data1cf!I423</f>
        <v>37318.952991623533</v>
      </c>
      <c r="K423" s="106">
        <f>+[3]data1cf!J423</f>
        <v>36031.267635050113</v>
      </c>
      <c r="L423" s="106">
        <f>+[3]data1cf!K423</f>
        <v>34872.920009273454</v>
      </c>
      <c r="M423" s="106">
        <f>+[3]data1cf!L423</f>
        <v>33838.91852213339</v>
      </c>
      <c r="N423" s="106">
        <f>+[3]data1cf!M423</f>
        <v>32914.861721192363</v>
      </c>
      <c r="O423" s="106">
        <f>+[3]data1cf!N423</f>
        <v>31647.35226841348</v>
      </c>
      <c r="P423" s="106">
        <f>+[3]data1cf!O423</f>
        <v>38665.406736736433</v>
      </c>
      <c r="Q423" s="106">
        <f>+[3]data1cf!P423</f>
        <v>46042.698400394729</v>
      </c>
      <c r="R423" s="106">
        <f>+[3]data1cf!Q423</f>
        <v>35402.837665081999</v>
      </c>
      <c r="S423" s="106">
        <f>+[3]data1cf!R423</f>
        <v>24356.16432997692</v>
      </c>
      <c r="T423" s="106">
        <f>+[3]data1cf!S423</f>
        <v>23840.329555619755</v>
      </c>
      <c r="U423" s="106">
        <f>+[3]data1cf!T423</f>
        <v>23324.735433209557</v>
      </c>
      <c r="V423" s="106">
        <f>+[3]data1cf!U423</f>
        <v>23027.725430899911</v>
      </c>
      <c r="W423" s="106">
        <f>+[3]data1cf!V423</f>
        <v>22294.298239050702</v>
      </c>
      <c r="X423" s="106">
        <f>+[3]data1cf!W423</f>
        <v>21779.470262676696</v>
      </c>
      <c r="Y423" s="106">
        <f>+[3]data1cf!X423</f>
        <v>21264.913142189151</v>
      </c>
      <c r="Z423" s="106">
        <f>+[3]data1cf!Y423</f>
        <v>20967.631676912592</v>
      </c>
      <c r="AA423" s="106">
        <f>+[3]data1cf!Z423</f>
        <v>20236.644215350396</v>
      </c>
      <c r="AB423" s="106">
        <f>+[3]data1cf!AA423</f>
        <v>19722.94939897627</v>
      </c>
      <c r="AC423" s="106">
        <f>+[3]data1cf!AB423</f>
        <v>19209.559433288727</v>
      </c>
      <c r="AD423" s="106">
        <f>+[3]data1cf!AC423</f>
        <v>18913.62377214522</v>
      </c>
      <c r="AE423" s="106">
        <f>+[3]data1cf!AD423</f>
        <v>18183.730910421116</v>
      </c>
      <c r="AF423" s="106">
        <f>+[3]data1cf!AE423</f>
        <v>4558.4595744781291</v>
      </c>
      <c r="AG423" s="106"/>
      <c r="AH423" s="107">
        <f t="shared" si="48"/>
        <v>177383.84268527807</v>
      </c>
      <c r="AI423" s="107">
        <f t="shared" si="50"/>
        <v>286808.83741742384</v>
      </c>
      <c r="AJ423" s="108">
        <f t="shared" si="51"/>
        <v>253304.07274074663</v>
      </c>
      <c r="AK423" s="109">
        <f t="shared" si="49"/>
        <v>0.23218931555747988</v>
      </c>
      <c r="AL423" s="110">
        <f t="shared" si="54"/>
        <v>0.98810336478074134</v>
      </c>
    </row>
    <row r="424" spans="1:38" x14ac:dyDescent="0.2">
      <c r="A424" s="102"/>
      <c r="B424" s="106">
        <f>+[3]data1cf!A424</f>
        <v>-203013.52714639012</v>
      </c>
      <c r="C424" s="106">
        <f>+[3]data1cf!B424</f>
        <v>21555.770755732461</v>
      </c>
      <c r="D424" s="106">
        <f>+[3]data1cf!C424</f>
        <v>62758.086509917892</v>
      </c>
      <c r="E424" s="106">
        <f>+[3]data1cf!D424</f>
        <v>59106.11972972416</v>
      </c>
      <c r="F424" s="106">
        <f>+[3]data1cf!E424</f>
        <v>43903.59575842855</v>
      </c>
      <c r="G424" s="106">
        <f>+[3]data1cf!F424</f>
        <v>41581.024865954605</v>
      </c>
      <c r="H424" s="106">
        <f>+[3]data1cf!G424</f>
        <v>38732.972433998308</v>
      </c>
      <c r="I424" s="106">
        <f>+[3]data1cf!H424</f>
        <v>36346.419773581816</v>
      </c>
      <c r="J424" s="106">
        <f>+[3]data1cf!I424</f>
        <v>35494.62924076934</v>
      </c>
      <c r="K424" s="106">
        <f>+[3]data1cf!J424</f>
        <v>34214.636918089149</v>
      </c>
      <c r="L424" s="106">
        <f>+[3]data1cf!K424</f>
        <v>33057.817773017552</v>
      </c>
      <c r="M424" s="106">
        <f>+[3]data1cf!L424</f>
        <v>32040.666434935425</v>
      </c>
      <c r="N424" s="106">
        <f>+[3]data1cf!M424</f>
        <v>31125.92587270576</v>
      </c>
      <c r="O424" s="106">
        <f>+[3]data1cf!N424</f>
        <v>29863.808396300563</v>
      </c>
      <c r="P424" s="106">
        <f>+[3]data1cf!O424</f>
        <v>37936.593242305607</v>
      </c>
      <c r="Q424" s="106">
        <f>+[3]data1cf!P424</f>
        <v>46366.337119110111</v>
      </c>
      <c r="R424" s="106">
        <f>+[3]data1cf!Q424</f>
        <v>34381.007976622721</v>
      </c>
      <c r="S424" s="106">
        <f>+[3]data1cf!R424</f>
        <v>21975.069610048988</v>
      </c>
      <c r="T424" s="106">
        <f>+[3]data1cf!S424</f>
        <v>21440.308398198205</v>
      </c>
      <c r="U424" s="106">
        <f>+[3]data1cf!T424</f>
        <v>20904.659547993804</v>
      </c>
      <c r="V424" s="106">
        <f>+[3]data1cf!U424</f>
        <v>20594.646667558831</v>
      </c>
      <c r="W424" s="106">
        <f>+[3]data1cf!V424</f>
        <v>19830.591617046884</v>
      </c>
      <c r="X424" s="106">
        <f>+[3]data1cf!W424</f>
        <v>19292.116857413392</v>
      </c>
      <c r="Y424" s="106">
        <f>+[3]data1cf!X424</f>
        <v>18752.643052992724</v>
      </c>
      <c r="Z424" s="106">
        <f>+[3]data1cf!Y424</f>
        <v>18436.982315633395</v>
      </c>
      <c r="AA424" s="106">
        <f>+[3]data1cf!Z424</f>
        <v>17670.577525275075</v>
      </c>
      <c r="AB424" s="106">
        <f>+[3]data1cf!AA424</f>
        <v>17127.923134895755</v>
      </c>
      <c r="AC424" s="106">
        <f>+[3]data1cf!AB424</f>
        <v>16584.144310806834</v>
      </c>
      <c r="AD424" s="106">
        <f>+[3]data1cf!AC424</f>
        <v>16263.872834052047</v>
      </c>
      <c r="AE424" s="106">
        <f>+[3]data1cf!AD424</f>
        <v>15493.077417464923</v>
      </c>
      <c r="AF424" s="106">
        <f>+[3]data1cf!AE424</f>
        <v>137.66040902691748</v>
      </c>
      <c r="AG424" s="106"/>
      <c r="AH424" s="107">
        <f t="shared" si="48"/>
        <v>141322.22549370263</v>
      </c>
      <c r="AI424" s="107">
        <f t="shared" si="50"/>
        <v>245912.45983184385</v>
      </c>
      <c r="AJ424" s="108">
        <f t="shared" si="51"/>
        <v>212965.28224822329</v>
      </c>
      <c r="AK424" s="109">
        <f t="shared" si="49"/>
        <v>0.19676751494407657</v>
      </c>
      <c r="AL424" s="110">
        <f t="shared" si="54"/>
        <v>0.97762044399984005</v>
      </c>
    </row>
    <row r="425" spans="1:38" x14ac:dyDescent="0.2">
      <c r="A425" s="102"/>
      <c r="B425" s="106">
        <f>+[3]data1cf!A425</f>
        <v>-218666.77466857244</v>
      </c>
      <c r="C425" s="106">
        <f>+[3]data1cf!B425</f>
        <v>9383.7473301506834</v>
      </c>
      <c r="D425" s="106">
        <f>+[3]data1cf!C425</f>
        <v>53017.789831771457</v>
      </c>
      <c r="E425" s="106">
        <f>+[3]data1cf!D425</f>
        <v>51400.188043104004</v>
      </c>
      <c r="F425" s="106">
        <f>+[3]data1cf!E425</f>
        <v>36134.279579074791</v>
      </c>
      <c r="G425" s="106">
        <f>+[3]data1cf!F425</f>
        <v>33974.830658286432</v>
      </c>
      <c r="H425" s="106">
        <f>+[3]data1cf!G425</f>
        <v>31195.174679093703</v>
      </c>
      <c r="I425" s="106">
        <f>+[3]data1cf!H425</f>
        <v>28901.537079512884</v>
      </c>
      <c r="J425" s="106">
        <f>+[3]data1cf!I425</f>
        <v>28229.976743967069</v>
      </c>
      <c r="K425" s="106">
        <f>+[3]data1cf!J425</f>
        <v>27154.965398725806</v>
      </c>
      <c r="L425" s="106">
        <f>+[3]data1cf!K425</f>
        <v>26181.219809789633</v>
      </c>
      <c r="M425" s="106">
        <f>+[3]data1cf!L425</f>
        <v>25356.554740318767</v>
      </c>
      <c r="N425" s="106">
        <f>+[3]data1cf!M425</f>
        <v>24613.395462123888</v>
      </c>
      <c r="O425" s="106">
        <f>+[3]data1cf!N425</f>
        <v>23548.245718748876</v>
      </c>
      <c r="P425" s="106">
        <f>+[3]data1cf!O425</f>
        <v>32508.85622196745</v>
      </c>
      <c r="Q425" s="106">
        <f>+[3]data1cf!P425</f>
        <v>41766.263139977811</v>
      </c>
      <c r="R425" s="106">
        <f>+[3]data1cf!Q425</f>
        <v>28921.832082108944</v>
      </c>
      <c r="S425" s="106">
        <f>+[3]data1cf!R425</f>
        <v>15672.255037661882</v>
      </c>
      <c r="T425" s="106">
        <f>+[3]data1cf!S425</f>
        <v>15182.219393990912</v>
      </c>
      <c r="U425" s="106">
        <f>+[3]data1cf!T425</f>
        <v>14689.140980461645</v>
      </c>
      <c r="V425" s="106">
        <f>+[3]data1cf!U425</f>
        <v>14412.597692896004</v>
      </c>
      <c r="W425" s="106">
        <f>+[3]data1cf!V425</f>
        <v>13693.487972952069</v>
      </c>
      <c r="X425" s="106">
        <f>+[3]data1cf!W425</f>
        <v>13190.722515146826</v>
      </c>
      <c r="Y425" s="106">
        <f>+[3]data1cf!X425</f>
        <v>12684.53239305918</v>
      </c>
      <c r="Z425" s="106">
        <f>+[3]data1cf!Y425</f>
        <v>12393.084659314038</v>
      </c>
      <c r="AA425" s="106">
        <f>+[3]data1cf!Z425</f>
        <v>11661.46411412505</v>
      </c>
      <c r="AB425" s="106">
        <f>+[3]data1cf!AA425</f>
        <v>11144.371138362047</v>
      </c>
      <c r="AC425" s="106">
        <f>+[3]data1cf!AB425</f>
        <v>10623.423672777899</v>
      </c>
      <c r="AD425" s="106">
        <f>+[3]data1cf!AC425</f>
        <v>10316.867548637481</v>
      </c>
      <c r="AE425" s="106">
        <f>+[3]data1cf!AD425</f>
        <v>9569.4992643268088</v>
      </c>
      <c r="AF425" s="106">
        <f>+[3]data1cf!AE425</f>
        <v>-6913.5451502498108</v>
      </c>
      <c r="AG425" s="106"/>
      <c r="AH425" s="107">
        <f t="shared" si="48"/>
        <v>53819.326271505473</v>
      </c>
      <c r="AI425" s="107">
        <f t="shared" si="50"/>
        <v>137637.5509318618</v>
      </c>
      <c r="AJ425" s="108">
        <f t="shared" si="51"/>
        <v>109724.11927273897</v>
      </c>
      <c r="AK425" s="109">
        <f t="shared" si="49"/>
        <v>0.13560128808021546</v>
      </c>
      <c r="AL425" s="110">
        <f t="shared" si="54"/>
        <v>0.88076341311201023</v>
      </c>
    </row>
    <row r="426" spans="1:38" x14ac:dyDescent="0.2">
      <c r="A426" s="102"/>
      <c r="B426" s="106">
        <f>+[3]data1cf!A426</f>
        <v>-168379.4151103287</v>
      </c>
      <c r="C426" s="106">
        <f>+[3]data1cf!B426</f>
        <v>35027.270281596444</v>
      </c>
      <c r="D426" s="106">
        <f>+[3]data1cf!C426</f>
        <v>69543.987717139447</v>
      </c>
      <c r="E426" s="106">
        <f>+[3]data1cf!D426</f>
        <v>65875.313164197025</v>
      </c>
      <c r="F426" s="106">
        <f>+[3]data1cf!E426</f>
        <v>51565.404800190197</v>
      </c>
      <c r="G426" s="106">
        <f>+[3]data1cf!F426</f>
        <v>49197.880587053471</v>
      </c>
      <c r="H426" s="106">
        <f>+[3]data1cf!G426</f>
        <v>46468.037094712563</v>
      </c>
      <c r="I426" s="106">
        <f>+[3]data1cf!H426</f>
        <v>44135.087789846104</v>
      </c>
      <c r="J426" s="106">
        <f>+[3]data1cf!I426</f>
        <v>43119.2128522493</v>
      </c>
      <c r="K426" s="106">
        <f>+[3]data1cf!J426</f>
        <v>41665.361817799523</v>
      </c>
      <c r="L426" s="106">
        <f>+[3]data1cf!K426</f>
        <v>40358.301957749762</v>
      </c>
      <c r="M426" s="106">
        <f>+[3]data1cf!L426</f>
        <v>39168.814097674971</v>
      </c>
      <c r="N426" s="106">
        <f>+[3]data1cf!M426</f>
        <v>38105.831274782642</v>
      </c>
      <c r="O426" s="106">
        <f>+[3]data1cf!N426</f>
        <v>36678.53758047217</v>
      </c>
      <c r="P426" s="106">
        <f>+[3]data1cf!O426</f>
        <v>43035.309129471127</v>
      </c>
      <c r="Q426" s="106">
        <f>+[3]data1cf!P426</f>
        <v>49800.086909705416</v>
      </c>
      <c r="R426" s="106">
        <f>+[3]data1cf!Q426</f>
        <v>39781.532905444968</v>
      </c>
      <c r="S426" s="106">
        <f>+[3]data1cf!R426</f>
        <v>29342.808841952967</v>
      </c>
      <c r="T426" s="106">
        <f>+[3]data1cf!S426</f>
        <v>28789.539169083728</v>
      </c>
      <c r="U426" s="106">
        <f>+[3]data1cf!T426</f>
        <v>28238.197272242978</v>
      </c>
      <c r="V426" s="106">
        <f>+[3]data1cf!U426</f>
        <v>27913.239894656857</v>
      </c>
      <c r="W426" s="106">
        <f>+[3]data1cf!V426</f>
        <v>27141.52987476853</v>
      </c>
      <c r="X426" s="106">
        <f>+[3]data1cf!W426</f>
        <v>26596.325297741823</v>
      </c>
      <c r="Y426" s="106">
        <f>+[3]data1cf!X426</f>
        <v>26053.290449618791</v>
      </c>
      <c r="Z426" s="106">
        <f>+[3]data1cf!Y426</f>
        <v>25735.277712761141</v>
      </c>
      <c r="AA426" s="106">
        <f>+[3]data1cf!Z426</f>
        <v>24973.992260308376</v>
      </c>
      <c r="AB426" s="106">
        <f>+[3]data1cf!AA426</f>
        <v>24437.865019705903</v>
      </c>
      <c r="AC426" s="106">
        <f>+[3]data1cf!AB426</f>
        <v>23904.179828099877</v>
      </c>
      <c r="AD426" s="106">
        <f>+[3]data1cf!AC426</f>
        <v>23595.704532962205</v>
      </c>
      <c r="AE426" s="106">
        <f>+[3]data1cf!AD426</f>
        <v>22844.430835600782</v>
      </c>
      <c r="AF426" s="106">
        <f>+[3]data1cf!AE426</f>
        <v>10036.716888492738</v>
      </c>
      <c r="AG426" s="106"/>
      <c r="AH426" s="107">
        <f t="shared" si="48"/>
        <v>248641.69324866068</v>
      </c>
      <c r="AI426" s="107">
        <f t="shared" si="50"/>
        <v>374836.27640469681</v>
      </c>
      <c r="AJ426" s="108">
        <f t="shared" si="51"/>
        <v>337223.96156947617</v>
      </c>
      <c r="AK426" s="109">
        <f t="shared" si="49"/>
        <v>0.29754570126533508</v>
      </c>
      <c r="AL426" s="110">
        <f t="shared" si="54"/>
        <v>0.99694695749906492</v>
      </c>
    </row>
    <row r="427" spans="1:38" x14ac:dyDescent="0.2">
      <c r="A427" s="102"/>
      <c r="B427" s="106">
        <f>+[3]data1cf!A427</f>
        <v>-190602.5296077556</v>
      </c>
      <c r="C427" s="106">
        <f>+[3]data1cf!B427</f>
        <v>26014.989192911875</v>
      </c>
      <c r="D427" s="106">
        <f>+[3]data1cf!C427</f>
        <v>63230.743624042661</v>
      </c>
      <c r="E427" s="106">
        <f>+[3]data1cf!D427</f>
        <v>60451.355896689493</v>
      </c>
      <c r="F427" s="106">
        <f>+[3]data1cf!E427</f>
        <v>45292.377751225926</v>
      </c>
      <c r="G427" s="106">
        <f>+[3]data1cf!F427</f>
        <v>42998.690007451441</v>
      </c>
      <c r="H427" s="106">
        <f>+[3]data1cf!G427</f>
        <v>40231.378502575986</v>
      </c>
      <c r="I427" s="106">
        <f>+[3]data1cf!H427</f>
        <v>37900.940959490443</v>
      </c>
      <c r="J427" s="106">
        <f>+[3]data1cf!I427</f>
        <v>37023.769936078315</v>
      </c>
      <c r="K427" s="106">
        <f>+[3]data1cf!J427</f>
        <v>35721.300695671976</v>
      </c>
      <c r="L427" s="106">
        <f>+[3]data1cf!K427</f>
        <v>34546.928981137404</v>
      </c>
      <c r="M427" s="106">
        <f>+[3]data1cf!L427</f>
        <v>33504.126373197636</v>
      </c>
      <c r="N427" s="106">
        <f>+[3]data1cf!M427</f>
        <v>32569.213201258361</v>
      </c>
      <c r="O427" s="106">
        <f>+[3]data1cf!N427</f>
        <v>31286.441835374811</v>
      </c>
      <c r="P427" s="106">
        <f>+[3]data1cf!O427</f>
        <v>38779.667243244461</v>
      </c>
      <c r="Q427" s="106">
        <f>+[3]data1cf!P427</f>
        <v>46636.458285827168</v>
      </c>
      <c r="R427" s="106">
        <f>+[3]data1cf!Q427</f>
        <v>35365.304843264974</v>
      </c>
      <c r="S427" s="106">
        <f>+[3]data1cf!R427</f>
        <v>23678.633920738066</v>
      </c>
      <c r="T427" s="106">
        <f>+[3]data1cf!S427</f>
        <v>23148.695980547396</v>
      </c>
      <c r="U427" s="106">
        <f>+[3]data1cf!T427</f>
        <v>22618.60119948737</v>
      </c>
      <c r="V427" s="106">
        <f>+[3]data1cf!U427</f>
        <v>22311.64991181501</v>
      </c>
      <c r="W427" s="106">
        <f>+[3]data1cf!V427</f>
        <v>21557.922152698149</v>
      </c>
      <c r="X427" s="106">
        <f>+[3]data1cf!W427</f>
        <v>21027.328048811811</v>
      </c>
      <c r="Y427" s="106">
        <f>+[3]data1cf!X427</f>
        <v>20496.557419145232</v>
      </c>
      <c r="Z427" s="106">
        <f>+[3]data1cf!Y427</f>
        <v>20187.347472250491</v>
      </c>
      <c r="AA427" s="106">
        <f>+[3]data1cf!Z427</f>
        <v>19434.465240504651</v>
      </c>
      <c r="AB427" s="106">
        <f>+[3]data1cf!AA427</f>
        <v>18903.132618598043</v>
      </c>
      <c r="AC427" s="106">
        <f>+[3]data1cf!AB427</f>
        <v>18371.601315370608</v>
      </c>
      <c r="AD427" s="106">
        <f>+[3]data1cf!AC427</f>
        <v>18061.557812288971</v>
      </c>
      <c r="AE427" s="106">
        <f>+[3]data1cf!AD427</f>
        <v>17307.918644381571</v>
      </c>
      <c r="AF427" s="106">
        <f>+[3]data1cf!AE427</f>
        <v>2872.9699572098907</v>
      </c>
      <c r="AG427" s="106"/>
      <c r="AH427" s="107">
        <f t="shared" si="48"/>
        <v>169306.99976714942</v>
      </c>
      <c r="AI427" s="107">
        <f t="shared" si="50"/>
        <v>278282.93437283306</v>
      </c>
      <c r="AJ427" s="108">
        <f t="shared" si="51"/>
        <v>244553.20808704148</v>
      </c>
      <c r="AK427" s="109">
        <f t="shared" si="49"/>
        <v>0.22225109934806819</v>
      </c>
      <c r="AL427" s="110">
        <f t="shared" si="54"/>
        <v>0.98642825824816793</v>
      </c>
    </row>
    <row r="428" spans="1:38" x14ac:dyDescent="0.2">
      <c r="A428" s="102"/>
      <c r="B428" s="106">
        <f>+[3]data1cf!A428</f>
        <v>-201850.89246550924</v>
      </c>
      <c r="C428" s="106">
        <f>+[3]data1cf!B428</f>
        <v>15117.808865977597</v>
      </c>
      <c r="D428" s="106">
        <f>+[3]data1cf!C428</f>
        <v>57650.311908671531</v>
      </c>
      <c r="E428" s="106">
        <f>+[3]data1cf!D428</f>
        <v>54880.98136536096</v>
      </c>
      <c r="F428" s="106">
        <f>+[3]data1cf!E428</f>
        <v>39388.176103785925</v>
      </c>
      <c r="G428" s="106">
        <f>+[3]data1cf!F428</f>
        <v>37222.358350457551</v>
      </c>
      <c r="H428" s="106">
        <f>+[3]data1cf!G428</f>
        <v>34513.282445078556</v>
      </c>
      <c r="I428" s="106">
        <f>+[3]data1cf!H428</f>
        <v>32258.350376081697</v>
      </c>
      <c r="J428" s="106">
        <f>+[3]data1cf!I428</f>
        <v>31518.603399744839</v>
      </c>
      <c r="K428" s="106">
        <f>+[3]data1cf!J428</f>
        <v>30372.860581904373</v>
      </c>
      <c r="L428" s="106">
        <f>+[3]data1cf!K428</f>
        <v>29338.634881225713</v>
      </c>
      <c r="M428" s="106">
        <f>+[3]data1cf!L428</f>
        <v>28442.699434732109</v>
      </c>
      <c r="N428" s="106">
        <f>+[3]data1cf!M428</f>
        <v>27638.88418467802</v>
      </c>
      <c r="O428" s="106">
        <f>+[3]data1cf!N428</f>
        <v>26506.775967304478</v>
      </c>
      <c r="P428" s="106">
        <f>+[3]data1cf!O428</f>
        <v>34646.362085251647</v>
      </c>
      <c r="Q428" s="106">
        <f>+[3]data1cf!P428</f>
        <v>43103.514741371917</v>
      </c>
      <c r="R428" s="106">
        <f>+[3]data1cf!Q428</f>
        <v>31217.236841538455</v>
      </c>
      <c r="S428" s="106">
        <f>+[3]data1cf!R428</f>
        <v>18927.721422007817</v>
      </c>
      <c r="T428" s="106">
        <f>+[3]data1cf!S428</f>
        <v>18432.635066731877</v>
      </c>
      <c r="U428" s="106">
        <f>+[3]data1cf!T428</f>
        <v>17935.777366628681</v>
      </c>
      <c r="V428" s="106">
        <f>+[3]data1cf!U428</f>
        <v>17654.86977104417</v>
      </c>
      <c r="W428" s="106">
        <f>+[3]data1cf!V428</f>
        <v>16936.533776350807</v>
      </c>
      <c r="X428" s="106">
        <f>+[3]data1cf!W428</f>
        <v>16434.036775029082</v>
      </c>
      <c r="Y428" s="106">
        <f>+[3]data1cf!X428</f>
        <v>15929.546109498726</v>
      </c>
      <c r="Z428" s="106">
        <f>+[3]data1cf!Y428</f>
        <v>15639.462187406123</v>
      </c>
      <c r="AA428" s="106">
        <f>+[3]data1cf!Z428</f>
        <v>14914.342751809203</v>
      </c>
      <c r="AB428" s="106">
        <f>+[3]data1cf!AA428</f>
        <v>14403.505003075195</v>
      </c>
      <c r="AC428" s="106">
        <f>+[3]data1cf!AB428</f>
        <v>13890.423367710169</v>
      </c>
      <c r="AD428" s="106">
        <f>+[3]data1cf!AC428</f>
        <v>13591.656276382826</v>
      </c>
      <c r="AE428" s="106">
        <f>+[3]data1cf!AD428</f>
        <v>12857.257151193287</v>
      </c>
      <c r="AF428" s="106">
        <f>+[3]data1cf!AE428</f>
        <v>-2386.2225737770023</v>
      </c>
      <c r="AG428" s="106"/>
      <c r="AH428" s="107">
        <f t="shared" si="48"/>
        <v>103795.75230375346</v>
      </c>
      <c r="AI428" s="107">
        <f t="shared" si="50"/>
        <v>197128.0256485506</v>
      </c>
      <c r="AJ428" s="108">
        <f t="shared" si="51"/>
        <v>167202.3250013642</v>
      </c>
      <c r="AK428" s="109">
        <f t="shared" si="49"/>
        <v>0.17219522595405579</v>
      </c>
      <c r="AL428" s="110">
        <f t="shared" si="54"/>
        <v>0.95244347834700427</v>
      </c>
    </row>
    <row r="429" spans="1:38" x14ac:dyDescent="0.2">
      <c r="A429" s="102"/>
      <c r="B429" s="106">
        <f>+[3]data1cf!A429</f>
        <v>-195890.39995413052</v>
      </c>
      <c r="C429" s="106">
        <f>+[3]data1cf!B429</f>
        <v>18566.388194251107</v>
      </c>
      <c r="D429" s="106">
        <f>+[3]data1cf!C429</f>
        <v>58143.355071292724</v>
      </c>
      <c r="E429" s="106">
        <f>+[3]data1cf!D429</f>
        <v>54391.481503409188</v>
      </c>
      <c r="F429" s="106">
        <f>+[3]data1cf!E429</f>
        <v>41372.141228188688</v>
      </c>
      <c r="G429" s="106">
        <f>+[3]data1cf!F429</f>
        <v>39176.522886411927</v>
      </c>
      <c r="H429" s="106">
        <f>+[3]data1cf!G429</f>
        <v>36468.968375916593</v>
      </c>
      <c r="I429" s="106">
        <f>+[3]data1cf!H429</f>
        <v>34205.162325187033</v>
      </c>
      <c r="J429" s="106">
        <f>+[3]data1cf!I429</f>
        <v>33420.788094212534</v>
      </c>
      <c r="K429" s="106">
        <f>+[3]data1cf!J429</f>
        <v>32225.594280850957</v>
      </c>
      <c r="L429" s="106">
        <f>+[3]data1cf!K429</f>
        <v>31147.717782399064</v>
      </c>
      <c r="M429" s="106">
        <f>+[3]data1cf!L429</f>
        <v>30204.417516761489</v>
      </c>
      <c r="N429" s="106">
        <f>+[3]data1cf!M429</f>
        <v>29358.931469884454</v>
      </c>
      <c r="O429" s="106">
        <f>+[3]data1cf!N429</f>
        <v>28179.498294246143</v>
      </c>
      <c r="P429" s="106">
        <f>+[3]data1cf!O429</f>
        <v>36006.416281373138</v>
      </c>
      <c r="Q429" s="106">
        <f>+[3]data1cf!P429</f>
        <v>44165.416793347809</v>
      </c>
      <c r="R429" s="106">
        <f>+[3]data1cf!Q429</f>
        <v>32613.014056262677</v>
      </c>
      <c r="S429" s="106">
        <f>+[3]data1cf!R429</f>
        <v>20655.029552956963</v>
      </c>
      <c r="T429" s="106">
        <f>+[3]data1cf!S429</f>
        <v>20151.140008989372</v>
      </c>
      <c r="U429" s="106">
        <f>+[3]data1cf!T429</f>
        <v>19646.100028378074</v>
      </c>
      <c r="V429" s="106">
        <f>+[3]data1cf!U429</f>
        <v>19358.492838014121</v>
      </c>
      <c r="W429" s="106">
        <f>+[3]data1cf!V429</f>
        <v>18632.429669434554</v>
      </c>
      <c r="X429" s="106">
        <f>+[3]data1cf!W429</f>
        <v>18123.72712766294</v>
      </c>
      <c r="Y429" s="106">
        <f>+[3]data1cf!X429</f>
        <v>17613.729759313515</v>
      </c>
      <c r="Z429" s="106">
        <f>+[3]data1cf!Y429</f>
        <v>17319.664253514762</v>
      </c>
      <c r="AA429" s="106">
        <f>+[3]data1cf!Z429</f>
        <v>16589.693998348364</v>
      </c>
      <c r="AB429" s="106">
        <f>+[3]data1cf!AA429</f>
        <v>16075.574385145814</v>
      </c>
      <c r="AC429" s="106">
        <f>+[3]data1cf!AB429</f>
        <v>15559.997433222601</v>
      </c>
      <c r="AD429" s="106">
        <f>+[3]data1cf!AC429</f>
        <v>15260.317617724606</v>
      </c>
      <c r="AE429" s="106">
        <f>+[3]data1cf!AD429</f>
        <v>14524.295320962865</v>
      </c>
      <c r="AF429" s="106">
        <f>+[3]data1cf!AE429</f>
        <v>-284.40993060910841</v>
      </c>
      <c r="AG429" s="106"/>
      <c r="AH429" s="107">
        <f t="shared" si="48"/>
        <v>125272.38895446785</v>
      </c>
      <c r="AI429" s="107">
        <f t="shared" si="50"/>
        <v>223666.98589382964</v>
      </c>
      <c r="AJ429" s="108">
        <f t="shared" si="51"/>
        <v>192593.04804718547</v>
      </c>
      <c r="AK429" s="109">
        <f t="shared" si="49"/>
        <v>0.18817014098167417</v>
      </c>
      <c r="AL429" s="110">
        <f t="shared" si="54"/>
        <v>0.96844083785277291</v>
      </c>
    </row>
    <row r="430" spans="1:38" x14ac:dyDescent="0.2">
      <c r="A430" s="102"/>
      <c r="B430" s="106">
        <f>+[3]data1cf!A430</f>
        <v>-177235.69562993711</v>
      </c>
      <c r="C430" s="106">
        <f>+[3]data1cf!B430</f>
        <v>32025.176019670616</v>
      </c>
      <c r="D430" s="106">
        <f>+[3]data1cf!C430</f>
        <v>69228.133356183491</v>
      </c>
      <c r="E430" s="106">
        <f>+[3]data1cf!D430</f>
        <v>65662.53410889933</v>
      </c>
      <c r="F430" s="106">
        <f>+[3]data1cf!E430</f>
        <v>50711.737058362429</v>
      </c>
      <c r="G430" s="106">
        <f>+[3]data1cf!F430</f>
        <v>48319.047928424843</v>
      </c>
      <c r="H430" s="106">
        <f>+[3]data1cf!G430</f>
        <v>45527.703860808077</v>
      </c>
      <c r="I430" s="106">
        <f>+[3]data1cf!H430</f>
        <v>43150.975821204745</v>
      </c>
      <c r="J430" s="106">
        <f>+[3]data1cf!I430</f>
        <v>42149.829137300447</v>
      </c>
      <c r="K430" s="106">
        <f>+[3]data1cf!J430</f>
        <v>40707.985942239626</v>
      </c>
      <c r="L430" s="106">
        <f>+[3]data1cf!K430</f>
        <v>39409.778236545972</v>
      </c>
      <c r="M430" s="106">
        <f>+[3]data1cf!L430</f>
        <v>38234.939925350598</v>
      </c>
      <c r="N430" s="106">
        <f>+[3]data1cf!M430</f>
        <v>37183.016583607619</v>
      </c>
      <c r="O430" s="106">
        <f>+[3]data1cf!N430</f>
        <v>35766.560257279678</v>
      </c>
      <c r="P430" s="106">
        <f>+[3]data1cf!O430</f>
        <v>42533.315643917274</v>
      </c>
      <c r="Q430" s="106">
        <f>+[3]data1cf!P430</f>
        <v>49704.545828942675</v>
      </c>
      <c r="R430" s="106">
        <f>+[3]data1cf!Q430</f>
        <v>39175.417500504867</v>
      </c>
      <c r="S430" s="106">
        <f>+[3]data1cf!R430</f>
        <v>28221.986239916005</v>
      </c>
      <c r="T430" s="106">
        <f>+[3]data1cf!S430</f>
        <v>27664.115139381945</v>
      </c>
      <c r="U430" s="106">
        <f>+[3]data1cf!T430</f>
        <v>27107.678480613635</v>
      </c>
      <c r="V430" s="106">
        <f>+[3]data1cf!U430</f>
        <v>26779.684388382928</v>
      </c>
      <c r="W430" s="106">
        <f>+[3]data1cf!V430</f>
        <v>25999.281912383442</v>
      </c>
      <c r="X430" s="106">
        <f>+[3]data1cf!W430</f>
        <v>25447.411981150188</v>
      </c>
      <c r="Y430" s="106">
        <f>+[3]data1cf!X430</f>
        <v>24897.156526761632</v>
      </c>
      <c r="Z430" s="106">
        <f>+[3]data1cf!Y430</f>
        <v>24573.802305568548</v>
      </c>
      <c r="AA430" s="106">
        <f>+[3]data1cf!Z430</f>
        <v>23801.684238769085</v>
      </c>
      <c r="AB430" s="106">
        <f>+[3]data1cf!AA430</f>
        <v>23256.568676454124</v>
      </c>
      <c r="AC430" s="106">
        <f>+[3]data1cf!AB430</f>
        <v>22713.270222051397</v>
      </c>
      <c r="AD430" s="106">
        <f>+[3]data1cf!AC430</f>
        <v>22396.888969549203</v>
      </c>
      <c r="AE430" s="106">
        <f>+[3]data1cf!AD430</f>
        <v>21632.344325329192</v>
      </c>
      <c r="AF430" s="106">
        <f>+[3]data1cf!AE430</f>
        <v>8167.0394532278442</v>
      </c>
      <c r="AG430" s="106"/>
      <c r="AH430" s="107">
        <f t="shared" si="48"/>
        <v>230194.93798532739</v>
      </c>
      <c r="AI430" s="107">
        <f t="shared" si="50"/>
        <v>353656.52499731828</v>
      </c>
      <c r="AJ430" s="108">
        <f t="shared" si="51"/>
        <v>316495.42634991073</v>
      </c>
      <c r="AK430" s="109">
        <f t="shared" si="49"/>
        <v>0.27447332739830022</v>
      </c>
      <c r="AL430" s="110">
        <f t="shared" si="54"/>
        <v>0.99576497945492881</v>
      </c>
    </row>
    <row r="431" spans="1:38" x14ac:dyDescent="0.2">
      <c r="A431" s="102"/>
      <c r="B431" s="106">
        <f>+[3]data1cf!A431</f>
        <v>-210009.5974594595</v>
      </c>
      <c r="C431" s="106">
        <f>+[3]data1cf!B431</f>
        <v>12777.588196576951</v>
      </c>
      <c r="D431" s="106">
        <f>+[3]data1cf!C431</f>
        <v>56248.135532519969</v>
      </c>
      <c r="E431" s="106">
        <f>+[3]data1cf!D431</f>
        <v>53834.402464446277</v>
      </c>
      <c r="F431" s="106">
        <f>+[3]data1cf!E431</f>
        <v>38909.929174537567</v>
      </c>
      <c r="G431" s="106">
        <f>+[3]data1cf!F431</f>
        <v>36710.709241819277</v>
      </c>
      <c r="H431" s="106">
        <f>+[3]data1cf!G431</f>
        <v>33936.259080587566</v>
      </c>
      <c r="I431" s="106">
        <f>+[3]data1cf!H431</f>
        <v>31632.613664643912</v>
      </c>
      <c r="J431" s="106">
        <f>+[3]data1cf!I431</f>
        <v>30898.844228405957</v>
      </c>
      <c r="K431" s="106">
        <f>+[3]data1cf!J431</f>
        <v>29755.117729046033</v>
      </c>
      <c r="L431" s="106">
        <f>+[3]data1cf!K431</f>
        <v>28720.805081146435</v>
      </c>
      <c r="M431" s="106">
        <f>+[3]data1cf!L431</f>
        <v>27830.164499645362</v>
      </c>
      <c r="N431" s="106">
        <f>+[3]data1cf!M431</f>
        <v>27029.053540508954</v>
      </c>
      <c r="O431" s="106">
        <f>+[3]data1cf!N431</f>
        <v>25898.175988219489</v>
      </c>
      <c r="P431" s="106">
        <f>+[3]data1cf!O431</f>
        <v>34407.41983740565</v>
      </c>
      <c r="Q431" s="106">
        <f>+[3]data1cf!P431</f>
        <v>43233.631278951339</v>
      </c>
      <c r="R431" s="106">
        <f>+[3]data1cf!Q431</f>
        <v>30874.862318156898</v>
      </c>
      <c r="S431" s="106">
        <f>+[3]data1cf!R431</f>
        <v>18107.9277104992</v>
      </c>
      <c r="T431" s="106">
        <f>+[3]data1cf!S431</f>
        <v>17606.000334396769</v>
      </c>
      <c r="U431" s="106">
        <f>+[3]data1cf!T431</f>
        <v>17101.910303344222</v>
      </c>
      <c r="V431" s="106">
        <f>+[3]data1cf!U431</f>
        <v>16816.293384051729</v>
      </c>
      <c r="W431" s="106">
        <f>+[3]data1cf!V431</f>
        <v>16086.98081140568</v>
      </c>
      <c r="X431" s="106">
        <f>+[3]data1cf!W431</f>
        <v>15576.005693662424</v>
      </c>
      <c r="Y431" s="106">
        <f>+[3]data1cf!X431</f>
        <v>15062.596488719981</v>
      </c>
      <c r="Z431" s="106">
        <f>+[3]data1cf!Y431</f>
        <v>14765.935149819314</v>
      </c>
      <c r="AA431" s="106">
        <f>+[3]data1cf!Z431</f>
        <v>14028.181536094802</v>
      </c>
      <c r="AB431" s="106">
        <f>+[3]data1cf!AA431</f>
        <v>13507.023105424312</v>
      </c>
      <c r="AC431" s="106">
        <f>+[3]data1cf!AB431</f>
        <v>12983.125088166747</v>
      </c>
      <c r="AD431" s="106">
        <f>+[3]data1cf!AC431</f>
        <v>12675.711736555466</v>
      </c>
      <c r="AE431" s="106">
        <f>+[3]data1cf!AD431</f>
        <v>11926.779077871844</v>
      </c>
      <c r="AF431" s="106">
        <f>+[3]data1cf!AE431</f>
        <v>-3924.2012118068778</v>
      </c>
      <c r="AG431" s="106"/>
      <c r="AH431" s="107">
        <f t="shared" si="48"/>
        <v>87382.467865733764</v>
      </c>
      <c r="AI431" s="107">
        <f t="shared" si="50"/>
        <v>178748.26841061912</v>
      </c>
      <c r="AJ431" s="108">
        <f t="shared" si="51"/>
        <v>149099.16149575208</v>
      </c>
      <c r="AK431" s="109">
        <f t="shared" si="49"/>
        <v>0.15866622328758243</v>
      </c>
      <c r="AL431" s="110">
        <f t="shared" si="54"/>
        <v>0.93682519235184336</v>
      </c>
    </row>
    <row r="432" spans="1:38" x14ac:dyDescent="0.2">
      <c r="A432" s="102"/>
      <c r="B432" s="106">
        <f>+[3]data1cf!A432</f>
        <v>-184073.05585689191</v>
      </c>
      <c r="C432" s="106">
        <f>+[3]data1cf!B432</f>
        <v>21631.843717799915</v>
      </c>
      <c r="D432" s="106">
        <f>+[3]data1cf!C432</f>
        <v>60898.039369991297</v>
      </c>
      <c r="E432" s="106">
        <f>+[3]data1cf!D432</f>
        <v>60394.668756908184</v>
      </c>
      <c r="F432" s="106">
        <f>+[3]data1cf!E432</f>
        <v>45103.395212577409</v>
      </c>
      <c r="G432" s="106">
        <f>+[3]data1cf!F432</f>
        <v>42855.398215335998</v>
      </c>
      <c r="H432" s="106">
        <f>+[3]data1cf!G432</f>
        <v>40156.579304938045</v>
      </c>
      <c r="I432" s="106">
        <f>+[3]data1cf!H432</f>
        <v>37880.679114552215</v>
      </c>
      <c r="J432" s="106">
        <f>+[3]data1cf!I432</f>
        <v>37012.806112773789</v>
      </c>
      <c r="K432" s="106">
        <f>+[3]data1cf!J432</f>
        <v>35725.50451659612</v>
      </c>
      <c r="L432" s="106">
        <f>+[3]data1cf!K432</f>
        <v>34566.492413343236</v>
      </c>
      <c r="M432" s="106">
        <f>+[3]data1cf!L432</f>
        <v>33534.666144812669</v>
      </c>
      <c r="N432" s="106">
        <f>+[3]data1cf!M432</f>
        <v>32611.472936013975</v>
      </c>
      <c r="O432" s="106">
        <f>+[3]data1cf!N432</f>
        <v>31343.955110979368</v>
      </c>
      <c r="P432" s="106">
        <f>+[3]data1cf!O432</f>
        <v>38556.243637322106</v>
      </c>
      <c r="Q432" s="106">
        <f>+[3]data1cf!P432</f>
        <v>46127.652909407232</v>
      </c>
      <c r="R432" s="106">
        <f>+[3]data1cf!Q432</f>
        <v>35238.594243876214</v>
      </c>
      <c r="S432" s="106">
        <f>+[3]data1cf!R432</f>
        <v>23940.041361561365</v>
      </c>
      <c r="T432" s="106">
        <f>+[3]data1cf!S432</f>
        <v>23420.40554810797</v>
      </c>
      <c r="U432" s="106">
        <f>+[3]data1cf!T432</f>
        <v>22900.808878508164</v>
      </c>
      <c r="V432" s="106">
        <f>+[3]data1cf!U432</f>
        <v>22601.173209722983</v>
      </c>
      <c r="W432" s="106">
        <f>+[3]data1cf!V432</f>
        <v>21861.737703360697</v>
      </c>
      <c r="X432" s="106">
        <f>+[3]data1cf!W432</f>
        <v>21342.265653189577</v>
      </c>
      <c r="Y432" s="106">
        <f>+[3]data1cf!X432</f>
        <v>20822.837659770434</v>
      </c>
      <c r="Z432" s="106">
        <f>+[3]data1cf!Y432</f>
        <v>20521.965055579843</v>
      </c>
      <c r="AA432" s="106">
        <f>+[3]data1cf!Z432</f>
        <v>19784.119169649188</v>
      </c>
      <c r="AB432" s="106">
        <f>+[3]data1cf!AA432</f>
        <v>19264.831436494947</v>
      </c>
      <c r="AC432" s="106">
        <f>+[3]data1cf!AB432</f>
        <v>18745.59328960321</v>
      </c>
      <c r="AD432" s="106">
        <f>+[3]data1cf!AC432</f>
        <v>18444.998096436364</v>
      </c>
      <c r="AE432" s="106">
        <f>+[3]data1cf!AD432</f>
        <v>17707.271749586085</v>
      </c>
      <c r="AF432" s="106">
        <f>+[3]data1cf!AE432</f>
        <v>3761.674522067231</v>
      </c>
      <c r="AG432" s="106"/>
      <c r="AH432" s="107">
        <f t="shared" si="48"/>
        <v>169981.2312762033</v>
      </c>
      <c r="AI432" s="107">
        <f t="shared" si="50"/>
        <v>278631.1387156811</v>
      </c>
      <c r="AJ432" s="108">
        <f t="shared" si="51"/>
        <v>245194.52632971489</v>
      </c>
      <c r="AK432" s="109">
        <f t="shared" si="49"/>
        <v>0.22385870814323428</v>
      </c>
      <c r="AL432" s="110">
        <f t="shared" si="54"/>
        <v>0.98650107984661639</v>
      </c>
    </row>
    <row r="433" spans="1:38" x14ac:dyDescent="0.2">
      <c r="A433" s="102"/>
      <c r="B433" s="106">
        <f>+[3]data1cf!A433</f>
        <v>-164933.98137202486</v>
      </c>
      <c r="C433" s="106">
        <f>+[3]data1cf!B433</f>
        <v>34074.723006387401</v>
      </c>
      <c r="D433" s="106">
        <f>+[3]data1cf!C433</f>
        <v>71309.963869978368</v>
      </c>
      <c r="E433" s="106">
        <f>+[3]data1cf!D433</f>
        <v>65262.299998150629</v>
      </c>
      <c r="F433" s="106">
        <f>+[3]data1cf!E433</f>
        <v>51850.675967140647</v>
      </c>
      <c r="G433" s="106">
        <f>+[3]data1cf!F433</f>
        <v>49494.495057212742</v>
      </c>
      <c r="H433" s="106">
        <f>+[3]data1cf!G433</f>
        <v>46789.902624094015</v>
      </c>
      <c r="I433" s="106">
        <f>+[3]data1cf!H433</f>
        <v>44475.258993920943</v>
      </c>
      <c r="J433" s="106">
        <f>+[3]data1cf!I433</f>
        <v>43454.807850006546</v>
      </c>
      <c r="K433" s="106">
        <f>+[3]data1cf!J433</f>
        <v>41997.660103993243</v>
      </c>
      <c r="L433" s="106">
        <f>+[3]data1cf!K433</f>
        <v>40688.409041958279</v>
      </c>
      <c r="M433" s="106">
        <f>+[3]data1cf!L433</f>
        <v>39494.468330557211</v>
      </c>
      <c r="N433" s="106">
        <f>+[3]data1cf!M433</f>
        <v>38428.32040140008</v>
      </c>
      <c r="O433" s="106">
        <f>+[3]data1cf!N433</f>
        <v>36998.140879794082</v>
      </c>
      <c r="P433" s="106">
        <f>+[3]data1cf!O433</f>
        <v>43196.633868727571</v>
      </c>
      <c r="Q433" s="106">
        <f>+[3]data1cf!P433</f>
        <v>49804.103537436764</v>
      </c>
      <c r="R433" s="106">
        <f>+[3]data1cf!Q433</f>
        <v>39984.50672285122</v>
      </c>
      <c r="S433" s="106">
        <f>+[3]data1cf!R433</f>
        <v>29746.518036523266</v>
      </c>
      <c r="T433" s="106">
        <f>+[3]data1cf!S433</f>
        <v>29195.433961994495</v>
      </c>
      <c r="U433" s="106">
        <f>+[3]data1cf!T433</f>
        <v>28646.459989285999</v>
      </c>
      <c r="V433" s="106">
        <f>+[3]data1cf!U433</f>
        <v>28322.97457273888</v>
      </c>
      <c r="W433" s="106">
        <f>+[3]data1cf!V433</f>
        <v>27555.097460639765</v>
      </c>
      <c r="X433" s="106">
        <f>+[3]data1cf!W433</f>
        <v>27012.841265058989</v>
      </c>
      <c r="Y433" s="106">
        <f>+[3]data1cf!X433</f>
        <v>26472.960007666872</v>
      </c>
      <c r="Z433" s="106">
        <f>+[3]data1cf!Y433</f>
        <v>26157.277098999897</v>
      </c>
      <c r="AA433" s="106">
        <f>+[3]data1cf!Z433</f>
        <v>25400.609437475796</v>
      </c>
      <c r="AB433" s="106">
        <f>+[3]data1cf!AA433</f>
        <v>24868.289097424567</v>
      </c>
      <c r="AC433" s="106">
        <f>+[3]data1cf!AB433</f>
        <v>24338.641771227951</v>
      </c>
      <c r="AD433" s="106">
        <f>+[3]data1cf!AC433</f>
        <v>24033.449355087258</v>
      </c>
      <c r="AE433" s="106">
        <f>+[3]data1cf!AD433</f>
        <v>23287.68932777342</v>
      </c>
      <c r="AF433" s="106">
        <f>+[3]data1cf!AE433</f>
        <v>10736.062761243273</v>
      </c>
      <c r="AG433" s="106"/>
      <c r="AH433" s="107">
        <f t="shared" si="48"/>
        <v>254459.35498501209</v>
      </c>
      <c r="AI433" s="107">
        <f t="shared" si="50"/>
        <v>381575.79680010653</v>
      </c>
      <c r="AJ433" s="108">
        <f t="shared" si="51"/>
        <v>343825.90660600993</v>
      </c>
      <c r="AK433" s="109">
        <f t="shared" si="49"/>
        <v>0.30515258908271781</v>
      </c>
      <c r="AL433" s="110">
        <f t="shared" si="54"/>
        <v>0.9972488859976375</v>
      </c>
    </row>
    <row r="434" spans="1:38" x14ac:dyDescent="0.2">
      <c r="A434" s="102"/>
      <c r="B434" s="106">
        <f>+[3]data1cf!A434</f>
        <v>-199263.79599798791</v>
      </c>
      <c r="C434" s="106">
        <f>+[3]data1cf!B434</f>
        <v>17855.794829051563</v>
      </c>
      <c r="D434" s="106">
        <f>+[3]data1cf!C434</f>
        <v>59058.670738217101</v>
      </c>
      <c r="E434" s="106">
        <f>+[3]data1cf!D434</f>
        <v>56096.832741784805</v>
      </c>
      <c r="F434" s="106">
        <f>+[3]data1cf!E434</f>
        <v>41972.449372134157</v>
      </c>
      <c r="G434" s="106">
        <f>+[3]data1cf!F434</f>
        <v>39736.556476715312</v>
      </c>
      <c r="H434" s="106">
        <f>+[3]data1cf!G434</f>
        <v>36979.396223237462</v>
      </c>
      <c r="I434" s="106">
        <f>+[3]data1cf!H434</f>
        <v>34673.74062012753</v>
      </c>
      <c r="J434" s="106">
        <f>+[3]data1cf!I434</f>
        <v>33872.181615430105</v>
      </c>
      <c r="K434" s="106">
        <f>+[3]data1cf!J434</f>
        <v>32654.3971582964</v>
      </c>
      <c r="L434" s="106">
        <f>+[3]data1cf!K434</f>
        <v>31555.142006848153</v>
      </c>
      <c r="M434" s="106">
        <f>+[3]data1cf!L434</f>
        <v>30592.794634548249</v>
      </c>
      <c r="N434" s="106">
        <f>+[3]data1cf!M434</f>
        <v>29729.046328945158</v>
      </c>
      <c r="O434" s="106">
        <f>+[3]data1cf!N434</f>
        <v>28527.455430064576</v>
      </c>
      <c r="P434" s="106">
        <f>+[3]data1cf!O434</f>
        <v>36486.414046012447</v>
      </c>
      <c r="Q434" s="106">
        <f>+[3]data1cf!P434</f>
        <v>44784.081064040678</v>
      </c>
      <c r="R434" s="106">
        <f>+[3]data1cf!Q434</f>
        <v>33030.793678807138</v>
      </c>
      <c r="S434" s="106">
        <f>+[3]data1cf!R434</f>
        <v>20866.984553811213</v>
      </c>
      <c r="T434" s="106">
        <f>+[3]data1cf!S434</f>
        <v>20353.528346740306</v>
      </c>
      <c r="U434" s="106">
        <f>+[3]data1cf!T434</f>
        <v>19838.923479095378</v>
      </c>
      <c r="V434" s="106">
        <f>+[3]data1cf!U434</f>
        <v>19544.418410771133</v>
      </c>
      <c r="W434" s="106">
        <f>+[3]data1cf!V434</f>
        <v>18806.128889020096</v>
      </c>
      <c r="X434" s="106">
        <f>+[3]data1cf!W434</f>
        <v>18287.86711455795</v>
      </c>
      <c r="Y434" s="106">
        <f>+[3]data1cf!X434</f>
        <v>17768.312512500008</v>
      </c>
      <c r="Z434" s="106">
        <f>+[3]data1cf!Y434</f>
        <v>17467.237419385754</v>
      </c>
      <c r="AA434" s="106">
        <f>+[3]data1cf!Z434</f>
        <v>16725.1685227407</v>
      </c>
      <c r="AB434" s="106">
        <f>+[3]data1cf!AA434</f>
        <v>16201.498039842656</v>
      </c>
      <c r="AC434" s="106">
        <f>+[3]data1cf!AB434</f>
        <v>15676.372468095815</v>
      </c>
      <c r="AD434" s="106">
        <f>+[3]data1cf!AC434</f>
        <v>15369.588041562227</v>
      </c>
      <c r="AE434" s="106">
        <f>+[3]data1cf!AD434</f>
        <v>14621.580137813857</v>
      </c>
      <c r="AF434" s="106">
        <f>+[3]data1cf!AE434</f>
        <v>-442.72626128004777</v>
      </c>
      <c r="AG434" s="106"/>
      <c r="AH434" s="107">
        <f t="shared" si="48"/>
        <v>126094.45701499637</v>
      </c>
      <c r="AI434" s="107">
        <f t="shared" si="50"/>
        <v>225827.92850027751</v>
      </c>
      <c r="AJ434" s="108">
        <f t="shared" si="51"/>
        <v>194291.87787139704</v>
      </c>
      <c r="AK434" s="109">
        <f t="shared" si="49"/>
        <v>0.18723128437995912</v>
      </c>
      <c r="AL434" s="110">
        <f t="shared" si="54"/>
        <v>0.96947716474184931</v>
      </c>
    </row>
    <row r="435" spans="1:38" x14ac:dyDescent="0.2">
      <c r="A435" s="102"/>
      <c r="B435" s="106">
        <f>+[3]data1cf!A435</f>
        <v>-192117.44547050394</v>
      </c>
      <c r="C435" s="106">
        <f>+[3]data1cf!B435</f>
        <v>25200.021918964776</v>
      </c>
      <c r="D435" s="106">
        <f>+[3]data1cf!C435</f>
        <v>63453.11185090155</v>
      </c>
      <c r="E435" s="106">
        <f>+[3]data1cf!D435</f>
        <v>61441.66757405932</v>
      </c>
      <c r="F435" s="106">
        <f>+[3]data1cf!E435</f>
        <v>46359.46831914442</v>
      </c>
      <c r="G435" s="106">
        <f>+[3]data1cf!F435</f>
        <v>44021.248538973363</v>
      </c>
      <c r="H435" s="106">
        <f>+[3]data1cf!G435</f>
        <v>41209.100289545502</v>
      </c>
      <c r="I435" s="106">
        <f>+[3]data1cf!H435</f>
        <v>38838.175911645201</v>
      </c>
      <c r="J435" s="106">
        <f>+[3]data1cf!I435</f>
        <v>37933.644677261356</v>
      </c>
      <c r="K435" s="106">
        <f>+[3]data1cf!J435</f>
        <v>36597.622125053807</v>
      </c>
      <c r="L435" s="106">
        <f>+[3]data1cf!K435</f>
        <v>35392.321589382205</v>
      </c>
      <c r="M435" s="106">
        <f>+[3]data1cf!L435</f>
        <v>34319.743450234848</v>
      </c>
      <c r="N435" s="106">
        <f>+[3]data1cf!M435</f>
        <v>33357.261916938718</v>
      </c>
      <c r="O435" s="106">
        <f>+[3]data1cf!N435</f>
        <v>32041.888903646781</v>
      </c>
      <c r="P435" s="106">
        <f>+[3]data1cf!O435</f>
        <v>39573.622462816362</v>
      </c>
      <c r="Q435" s="106">
        <f>+[3]data1cf!P435</f>
        <v>47478.766026587393</v>
      </c>
      <c r="R435" s="106">
        <f>+[3]data1cf!Q435</f>
        <v>36111.880771815369</v>
      </c>
      <c r="S435" s="106">
        <f>+[3]data1cf!R435</f>
        <v>24324.359254497802</v>
      </c>
      <c r="T435" s="106">
        <f>+[3]data1cf!S435</f>
        <v>23783.391643654933</v>
      </c>
      <c r="U435" s="106">
        <f>+[3]data1cf!T435</f>
        <v>23242.43144986211</v>
      </c>
      <c r="V435" s="106">
        <f>+[3]data1cf!U435</f>
        <v>22927.435152047197</v>
      </c>
      <c r="W435" s="106">
        <f>+[3]data1cf!V435</f>
        <v>22160.534210147576</v>
      </c>
      <c r="X435" s="106">
        <f>+[3]data1cf!W435</f>
        <v>21619.59762947516</v>
      </c>
      <c r="Y435" s="106">
        <f>+[3]data1cf!X435</f>
        <v>21078.669396757832</v>
      </c>
      <c r="Z435" s="106">
        <f>+[3]data1cf!Y435</f>
        <v>20762.024517952901</v>
      </c>
      <c r="AA435" s="106">
        <f>+[3]data1cf!Z435</f>
        <v>19996.838984456081</v>
      </c>
      <c r="AB435" s="106">
        <f>+[3]data1cf!AA435</f>
        <v>19455.937328513814</v>
      </c>
      <c r="AC435" s="106">
        <f>+[3]data1cf!AB435</f>
        <v>18915.045068268533</v>
      </c>
      <c r="AD435" s="106">
        <f>+[3]data1cf!AC435</f>
        <v>18598.283826976905</v>
      </c>
      <c r="AE435" s="106">
        <f>+[3]data1cf!AD435</f>
        <v>17833.289870808556</v>
      </c>
      <c r="AF435" s="106">
        <f>+[3]data1cf!AE435</f>
        <v>3279.1428247073345</v>
      </c>
      <c r="AG435" s="106"/>
      <c r="AH435" s="107">
        <f t="shared" si="48"/>
        <v>173768.63289429538</v>
      </c>
      <c r="AI435" s="107">
        <f t="shared" si="50"/>
        <v>285149.49784567818</v>
      </c>
      <c r="AJ435" s="108">
        <f t="shared" si="51"/>
        <v>250739.08414685598</v>
      </c>
      <c r="AK435" s="109">
        <f t="shared" si="49"/>
        <v>0.22323541045188905</v>
      </c>
      <c r="AL435" s="110">
        <f t="shared" ref="AL435:AL450" si="55">1-EXP(-(1/0.25)*(AI435/ABS($AI$1010)))</f>
        <v>0.98779440863161661</v>
      </c>
    </row>
    <row r="436" spans="1:38" x14ac:dyDescent="0.2">
      <c r="A436" s="102"/>
      <c r="B436" s="106">
        <f>+[3]data1cf!A436</f>
        <v>-192990.93782926089</v>
      </c>
      <c r="C436" s="106">
        <f>+[3]data1cf!B436</f>
        <v>23725.839590306234</v>
      </c>
      <c r="D436" s="106">
        <f>+[3]data1cf!C436</f>
        <v>62614.607232060487</v>
      </c>
      <c r="E436" s="106">
        <f>+[3]data1cf!D436</f>
        <v>60380.439187934448</v>
      </c>
      <c r="F436" s="106">
        <f>+[3]data1cf!E436</f>
        <v>45490.584461687729</v>
      </c>
      <c r="G436" s="106">
        <f>+[3]data1cf!F436</f>
        <v>43175.90323798098</v>
      </c>
      <c r="H436" s="106">
        <f>+[3]data1cf!G436</f>
        <v>40379.886509745134</v>
      </c>
      <c r="I436" s="106">
        <f>+[3]data1cf!H436</f>
        <v>38025.988705415046</v>
      </c>
      <c r="J436" s="106">
        <f>+[3]data1cf!I436</f>
        <v>37142.237297002983</v>
      </c>
      <c r="K436" s="106">
        <f>+[3]data1cf!J436</f>
        <v>35830.431179145147</v>
      </c>
      <c r="L436" s="106">
        <f>+[3]data1cf!K436</f>
        <v>34646.989057315543</v>
      </c>
      <c r="M436" s="106">
        <f>+[3]data1cf!L436</f>
        <v>33596.736589888882</v>
      </c>
      <c r="N436" s="106">
        <f>+[3]data1cf!M436</f>
        <v>32654.401740754445</v>
      </c>
      <c r="O436" s="106">
        <f>+[3]data1cf!N436</f>
        <v>31362.38464081788</v>
      </c>
      <c r="P436" s="106">
        <f>+[3]data1cf!O436</f>
        <v>38955.008948730261</v>
      </c>
      <c r="Q436" s="106">
        <f>+[3]data1cf!P436</f>
        <v>46913.936526690864</v>
      </c>
      <c r="R436" s="106">
        <f>+[3]data1cf!Q436</f>
        <v>35502.123824031107</v>
      </c>
      <c r="S436" s="106">
        <f>+[3]data1cf!R436</f>
        <v>23672.120967465773</v>
      </c>
      <c r="T436" s="106">
        <f>+[3]data1cf!S436</f>
        <v>23137.324785280311</v>
      </c>
      <c r="U436" s="106">
        <f>+[3]data1cf!T436</f>
        <v>22602.326529823033</v>
      </c>
      <c r="V436" s="106">
        <f>+[3]data1cf!U436</f>
        <v>22291.898528813006</v>
      </c>
      <c r="W436" s="106">
        <f>+[3]data1cf!V436</f>
        <v>21531.699368434391</v>
      </c>
      <c r="X436" s="106">
        <f>+[3]data1cf!W436</f>
        <v>20996.057787052821</v>
      </c>
      <c r="Y436" s="106">
        <f>+[3]data1cf!X436</f>
        <v>20460.188770423614</v>
      </c>
      <c r="Z436" s="106">
        <f>+[3]data1cf!Y436</f>
        <v>20147.235237882414</v>
      </c>
      <c r="AA436" s="106">
        <f>+[3]data1cf!Z436</f>
        <v>19387.740934500376</v>
      </c>
      <c r="AB436" s="106">
        <f>+[3]data1cf!AA436</f>
        <v>18851.147848875597</v>
      </c>
      <c r="AC436" s="106">
        <f>+[3]data1cf!AB436</f>
        <v>18314.298782875849</v>
      </c>
      <c r="AD436" s="106">
        <f>+[3]data1cf!AC436</f>
        <v>18000.228301819574</v>
      </c>
      <c r="AE436" s="106">
        <f>+[3]data1cf!AD436</f>
        <v>17239.801761723837</v>
      </c>
      <c r="AF436" s="106">
        <f>+[3]data1cf!AE436</f>
        <v>2625.1394356609235</v>
      </c>
      <c r="AG436" s="106"/>
      <c r="AH436" s="107">
        <f t="shared" si="48"/>
        <v>164972.14258703415</v>
      </c>
      <c r="AI436" s="107">
        <f t="shared" si="50"/>
        <v>274085.58963896288</v>
      </c>
      <c r="AJ436" s="108">
        <f t="shared" si="51"/>
        <v>240250.57198294462</v>
      </c>
      <c r="AK436" s="109">
        <f t="shared" si="49"/>
        <v>0.21662124991416934</v>
      </c>
      <c r="AL436" s="110">
        <f t="shared" si="55"/>
        <v>0.98551891621558507</v>
      </c>
    </row>
    <row r="437" spans="1:38" x14ac:dyDescent="0.2">
      <c r="A437" s="102"/>
      <c r="B437" s="106">
        <f>+[3]data1cf!A437</f>
        <v>-178220.16127850403</v>
      </c>
      <c r="C437" s="106">
        <f>+[3]data1cf!B437</f>
        <v>30831.333398675706</v>
      </c>
      <c r="D437" s="106">
        <f>+[3]data1cf!C437</f>
        <v>67282.626502543106</v>
      </c>
      <c r="E437" s="106">
        <f>+[3]data1cf!D437</f>
        <v>65406.917406004111</v>
      </c>
      <c r="F437" s="106">
        <f>+[3]data1cf!E437</f>
        <v>49963.825154583057</v>
      </c>
      <c r="G437" s="106">
        <f>+[3]data1cf!F437</f>
        <v>47589.993056982887</v>
      </c>
      <c r="H437" s="106">
        <f>+[3]data1cf!G437</f>
        <v>44810.285218804449</v>
      </c>
      <c r="I437" s="106">
        <f>+[3]data1cf!H437</f>
        <v>42446.453629903437</v>
      </c>
      <c r="J437" s="106">
        <f>+[3]data1cf!I437</f>
        <v>41463.028263185144</v>
      </c>
      <c r="K437" s="106">
        <f>+[3]data1cf!J437</f>
        <v>40041.68722750782</v>
      </c>
      <c r="L437" s="106">
        <f>+[3]data1cf!K437</f>
        <v>38761.927563244157</v>
      </c>
      <c r="M437" s="106">
        <f>+[3]data1cf!L437</f>
        <v>37606.094736555257</v>
      </c>
      <c r="N437" s="106">
        <f>+[3]data1cf!M437</f>
        <v>36571.259120973482</v>
      </c>
      <c r="O437" s="106">
        <f>+[3]data1cf!N437</f>
        <v>35174.554788965703</v>
      </c>
      <c r="P437" s="106">
        <f>+[3]data1cf!O437</f>
        <v>42003.906045896067</v>
      </c>
      <c r="Q437" s="106">
        <f>+[3]data1cf!P437</f>
        <v>49231.715166582282</v>
      </c>
      <c r="R437" s="106">
        <f>+[3]data1cf!Q437</f>
        <v>38650.350456844026</v>
      </c>
      <c r="S437" s="106">
        <f>+[3]data1cf!R437</f>
        <v>27646.598286440196</v>
      </c>
      <c r="T437" s="106">
        <f>+[3]data1cf!S437</f>
        <v>27093.729250819175</v>
      </c>
      <c r="U437" s="106">
        <f>+[3]data1cf!T437</f>
        <v>26542.105972359393</v>
      </c>
      <c r="V437" s="106">
        <f>+[3]data1cf!U437</f>
        <v>26217.825317699244</v>
      </c>
      <c r="W437" s="106">
        <f>+[3]data1cf!V437</f>
        <v>25442.747298964372</v>
      </c>
      <c r="X437" s="106">
        <f>+[3]data1cf!W437</f>
        <v>24895.090046638652</v>
      </c>
      <c r="Y437" s="106">
        <f>+[3]data1cf!X437</f>
        <v>24348.834904972988</v>
      </c>
      <c r="Z437" s="106">
        <f>+[3]data1cf!Y437</f>
        <v>24028.397297826625</v>
      </c>
      <c r="AA437" s="106">
        <f>+[3]data1cf!Z437</f>
        <v>23260.700468800875</v>
      </c>
      <c r="AB437" s="106">
        <f>+[3]data1cf!AA437</f>
        <v>22718.909124489786</v>
      </c>
      <c r="AC437" s="106">
        <f>+[3]data1cf!AB437</f>
        <v>22178.695868079216</v>
      </c>
      <c r="AD437" s="106">
        <f>+[3]data1cf!AC437</f>
        <v>21864.323964131283</v>
      </c>
      <c r="AE437" s="106">
        <f>+[3]data1cf!AD437</f>
        <v>21103.194409786971</v>
      </c>
      <c r="AF437" s="106">
        <f>+[3]data1cf!AE437</f>
        <v>7568.4056399705878</v>
      </c>
      <c r="AG437" s="106"/>
      <c r="AH437" s="107">
        <f t="shared" si="48"/>
        <v>221900.08981442041</v>
      </c>
      <c r="AI437" s="107">
        <f t="shared" si="50"/>
        <v>343372.46839740453</v>
      </c>
      <c r="AJ437" s="108">
        <f t="shared" si="51"/>
        <v>306709.3952694172</v>
      </c>
      <c r="AK437" s="109">
        <f t="shared" si="49"/>
        <v>0.2670781075954437</v>
      </c>
      <c r="AL437" s="110">
        <f t="shared" si="55"/>
        <v>0.9950356234367741</v>
      </c>
    </row>
    <row r="438" spans="1:38" x14ac:dyDescent="0.2">
      <c r="A438" s="102"/>
      <c r="B438" s="106">
        <f>+[3]data1cf!A438</f>
        <v>-169082.69422561859</v>
      </c>
      <c r="C438" s="106">
        <f>+[3]data1cf!B438</f>
        <v>33614.982597808877</v>
      </c>
      <c r="D438" s="106">
        <f>+[3]data1cf!C438</f>
        <v>68665.548006358062</v>
      </c>
      <c r="E438" s="106">
        <f>+[3]data1cf!D438</f>
        <v>67357.207037223459</v>
      </c>
      <c r="F438" s="106">
        <f>+[3]data1cf!E438</f>
        <v>51487.852597572986</v>
      </c>
      <c r="G438" s="106">
        <f>+[3]data1cf!F438</f>
        <v>49118.653754134924</v>
      </c>
      <c r="H438" s="106">
        <f>+[3]data1cf!G438</f>
        <v>46384.202644078905</v>
      </c>
      <c r="I438" s="106">
        <f>+[3]data1cf!H438</f>
        <v>44048.042406363398</v>
      </c>
      <c r="J438" s="106">
        <f>+[3]data1cf!I438</f>
        <v>43033.577491427495</v>
      </c>
      <c r="K438" s="106">
        <f>+[3]data1cf!J438</f>
        <v>41580.96654378793</v>
      </c>
      <c r="L438" s="106">
        <f>+[3]data1cf!K438</f>
        <v>40274.870713047232</v>
      </c>
      <c r="M438" s="106">
        <f>+[3]data1cf!L438</f>
        <v>39086.80595406366</v>
      </c>
      <c r="N438" s="106">
        <f>+[3]data1cf!M438</f>
        <v>38024.938440692087</v>
      </c>
      <c r="O438" s="106">
        <f>+[3]data1cf!N438</f>
        <v>36598.782616318669</v>
      </c>
      <c r="P438" s="106">
        <f>+[3]data1cf!O438</f>
        <v>42988.365538495505</v>
      </c>
      <c r="Q438" s="106">
        <f>+[3]data1cf!P438</f>
        <v>49785.590178642546</v>
      </c>
      <c r="R438" s="106">
        <f>+[3]data1cf!Q438</f>
        <v>39726.558917764967</v>
      </c>
      <c r="S438" s="106">
        <f>+[3]data1cf!R438</f>
        <v>29247.06490854462</v>
      </c>
      <c r="T438" s="106">
        <f>+[3]data1cf!S438</f>
        <v>28693.512260068965</v>
      </c>
      <c r="U438" s="106">
        <f>+[3]data1cf!T438</f>
        <v>28141.846210925767</v>
      </c>
      <c r="V438" s="106">
        <f>+[3]data1cf!U438</f>
        <v>27816.708247429924</v>
      </c>
      <c r="W438" s="106">
        <f>+[3]data1cf!V438</f>
        <v>27044.402000496135</v>
      </c>
      <c r="X438" s="106">
        <f>+[3]data1cf!W438</f>
        <v>26498.742179925976</v>
      </c>
      <c r="Y438" s="106">
        <f>+[3]data1cf!X438</f>
        <v>25955.205743525468</v>
      </c>
      <c r="Z438" s="106">
        <f>+[3]data1cf!Y438</f>
        <v>25636.821316458096</v>
      </c>
      <c r="AA438" s="106">
        <f>+[3]data1cf!Z438</f>
        <v>24874.759740379566</v>
      </c>
      <c r="AB438" s="106">
        <f>+[3]data1cf!AA438</f>
        <v>24337.983367152905</v>
      </c>
      <c r="AC438" s="106">
        <f>+[3]data1cf!AB438</f>
        <v>23803.596881516234</v>
      </c>
      <c r="AD438" s="106">
        <f>+[3]data1cf!AC438</f>
        <v>23494.536949294925</v>
      </c>
      <c r="AE438" s="106">
        <f>+[3]data1cf!AD438</f>
        <v>22742.282510422301</v>
      </c>
      <c r="AF438" s="106">
        <f>+[3]data1cf!AE438</f>
        <v>9882.4031560864969</v>
      </c>
      <c r="AG438" s="106"/>
      <c r="AH438" s="107">
        <f t="shared" si="48"/>
        <v>246474.90049339621</v>
      </c>
      <c r="AI438" s="107">
        <f t="shared" si="50"/>
        <v>372470.28407534317</v>
      </c>
      <c r="AJ438" s="108">
        <f t="shared" si="51"/>
        <v>334885.93519875041</v>
      </c>
      <c r="AK438" s="109">
        <f t="shared" si="49"/>
        <v>0.29424454569816605</v>
      </c>
      <c r="AL438" s="110">
        <f t="shared" si="55"/>
        <v>0.99683328201099641</v>
      </c>
    </row>
    <row r="439" spans="1:38" x14ac:dyDescent="0.2">
      <c r="A439" s="102"/>
      <c r="B439" s="106">
        <f>+[3]data1cf!A439</f>
        <v>-184091.6748674539</v>
      </c>
      <c r="C439" s="106">
        <f>+[3]data1cf!B439</f>
        <v>27271.434360562853</v>
      </c>
      <c r="D439" s="106">
        <f>+[3]data1cf!C439</f>
        <v>63564.347188898566</v>
      </c>
      <c r="E439" s="106">
        <f>+[3]data1cf!D439</f>
        <v>62998.613296288619</v>
      </c>
      <c r="F439" s="106">
        <f>+[3]data1cf!E439</f>
        <v>46310.848241109867</v>
      </c>
      <c r="G439" s="106">
        <f>+[3]data1cf!F439</f>
        <v>44022.699146099694</v>
      </c>
      <c r="H439" s="106">
        <f>+[3]data1cf!G439</f>
        <v>41289.543611795772</v>
      </c>
      <c r="I439" s="106">
        <f>+[3]data1cf!H439</f>
        <v>38980.658342369803</v>
      </c>
      <c r="J439" s="106">
        <f>+[3]data1cf!I439</f>
        <v>38083.032000622872</v>
      </c>
      <c r="K439" s="106">
        <f>+[3]data1cf!J439</f>
        <v>36760.261846500362</v>
      </c>
      <c r="L439" s="106">
        <f>+[3]data1cf!K439</f>
        <v>35568.928751226777</v>
      </c>
      <c r="M439" s="106">
        <f>+[3]data1cf!L439</f>
        <v>34504.954777076389</v>
      </c>
      <c r="N439" s="106">
        <f>+[3]data1cf!M439</f>
        <v>33552.418591655165</v>
      </c>
      <c r="O439" s="106">
        <f>+[3]data1cf!N439</f>
        <v>32250.577955737775</v>
      </c>
      <c r="P439" s="106">
        <f>+[3]data1cf!O439</f>
        <v>39432.207366767667</v>
      </c>
      <c r="Q439" s="106">
        <f>+[3]data1cf!P439</f>
        <v>46983.365230499134</v>
      </c>
      <c r="R439" s="106">
        <f>+[3]data1cf!Q439</f>
        <v>36084.864678113743</v>
      </c>
      <c r="S439" s="106">
        <f>+[3]data1cf!R439</f>
        <v>24772.463453412158</v>
      </c>
      <c r="T439" s="106">
        <f>+[3]data1cf!S439</f>
        <v>24242.608048653201</v>
      </c>
      <c r="U439" s="106">
        <f>+[3]data1cf!T439</f>
        <v>23713.038603379537</v>
      </c>
      <c r="V439" s="106">
        <f>+[3]data1cf!U439</f>
        <v>23405.894978682125</v>
      </c>
      <c r="W439" s="106">
        <f>+[3]data1cf!V439</f>
        <v>22654.792163789723</v>
      </c>
      <c r="X439" s="106">
        <f>+[3]data1cf!W439</f>
        <v>22126.133106854279</v>
      </c>
      <c r="Y439" s="106">
        <f>+[3]data1cf!X439</f>
        <v>21597.795899838748</v>
      </c>
      <c r="Z439" s="106">
        <f>+[3]data1cf!Y439</f>
        <v>21290.411614369405</v>
      </c>
      <c r="AA439" s="106">
        <f>+[3]data1cf!Z439</f>
        <v>20542.125947222972</v>
      </c>
      <c r="AB439" s="106">
        <f>+[3]data1cf!AA439</f>
        <v>20014.813390302625</v>
      </c>
      <c r="AC439" s="106">
        <f>+[3]data1cf!AB439</f>
        <v>19487.863078302689</v>
      </c>
      <c r="AD439" s="106">
        <f>+[3]data1cf!AC439</f>
        <v>19181.902988556962</v>
      </c>
      <c r="AE439" s="106">
        <f>+[3]data1cf!AD439</f>
        <v>18435.092984474948</v>
      </c>
      <c r="AF439" s="106">
        <f>+[3]data1cf!AE439</f>
        <v>4481.4208866755507</v>
      </c>
      <c r="AG439" s="106"/>
      <c r="AH439" s="107">
        <f t="shared" si="48"/>
        <v>186104.40226604909</v>
      </c>
      <c r="AI439" s="107">
        <f t="shared" si="50"/>
        <v>298188.38015085715</v>
      </c>
      <c r="AJ439" s="108">
        <f t="shared" si="51"/>
        <v>263829.69076519739</v>
      </c>
      <c r="AK439" s="109">
        <f t="shared" si="49"/>
        <v>0.23798642754554747</v>
      </c>
      <c r="AL439" s="110">
        <f t="shared" si="55"/>
        <v>0.99002153128783732</v>
      </c>
    </row>
    <row r="440" spans="1:38" x14ac:dyDescent="0.2">
      <c r="A440" s="102"/>
      <c r="B440" s="106">
        <f>+[3]data1cf!A440</f>
        <v>-202176.6331331344</v>
      </c>
      <c r="C440" s="106">
        <f>+[3]data1cf!B440</f>
        <v>19604.536288831267</v>
      </c>
      <c r="D440" s="106">
        <f>+[3]data1cf!C440</f>
        <v>59316.848049750362</v>
      </c>
      <c r="E440" s="106">
        <f>+[3]data1cf!D440</f>
        <v>58435.200038975905</v>
      </c>
      <c r="F440" s="106">
        <f>+[3]data1cf!E440</f>
        <v>43847.735399526078</v>
      </c>
      <c r="G440" s="106">
        <f>+[3]data1cf!F440</f>
        <v>41532.069904262229</v>
      </c>
      <c r="H440" s="106">
        <f>+[3]data1cf!G440</f>
        <v>38693.691270331808</v>
      </c>
      <c r="I440" s="106">
        <f>+[3]data1cf!H440</f>
        <v>36314.989353977493</v>
      </c>
      <c r="J440" s="106">
        <f>+[3]data1cf!I440</f>
        <v>35465.169826041238</v>
      </c>
      <c r="K440" s="106">
        <f>+[3]data1cf!J440</f>
        <v>34188.050208378016</v>
      </c>
      <c r="L440" s="106">
        <f>+[3]data1cf!K440</f>
        <v>33034.045848194772</v>
      </c>
      <c r="M440" s="106">
        <f>+[3]data1cf!L440</f>
        <v>32019.143268525426</v>
      </c>
      <c r="N440" s="106">
        <f>+[3]data1cf!M440</f>
        <v>31106.673197293218</v>
      </c>
      <c r="O440" s="106">
        <f>+[3]data1cf!N440</f>
        <v>29847.409394303686</v>
      </c>
      <c r="P440" s="106">
        <f>+[3]data1cf!O440</f>
        <v>37885.01077178929</v>
      </c>
      <c r="Q440" s="106">
        <f>+[3]data1cf!P440</f>
        <v>46278.728974763857</v>
      </c>
      <c r="R440" s="106">
        <f>+[3]data1cf!Q440</f>
        <v>34342.592533402676</v>
      </c>
      <c r="S440" s="106">
        <f>+[3]data1cf!R440</f>
        <v>21986.733940995204</v>
      </c>
      <c r="T440" s="106">
        <f>+[3]data1cf!S440</f>
        <v>21453.56029770468</v>
      </c>
      <c r="U440" s="106">
        <f>+[3]data1cf!T440</f>
        <v>20919.517651069938</v>
      </c>
      <c r="V440" s="106">
        <f>+[3]data1cf!U440</f>
        <v>20610.638693514935</v>
      </c>
      <c r="W440" s="106">
        <f>+[3]data1cf!V440</f>
        <v>19848.720285263626</v>
      </c>
      <c r="X440" s="106">
        <f>+[3]data1cf!W440</f>
        <v>19311.911056119206</v>
      </c>
      <c r="Y440" s="106">
        <f>+[3]data1cf!X440</f>
        <v>18774.123756055073</v>
      </c>
      <c r="Z440" s="106">
        <f>+[3]data1cf!Y440</f>
        <v>18459.701704902967</v>
      </c>
      <c r="AA440" s="106">
        <f>+[3]data1cf!Z440</f>
        <v>17695.496694393129</v>
      </c>
      <c r="AB440" s="106">
        <f>+[3]data1cf!AA440</f>
        <v>17154.595581340705</v>
      </c>
      <c r="AC440" s="106">
        <f>+[3]data1cf!AB440</f>
        <v>16612.593640851359</v>
      </c>
      <c r="AD440" s="106">
        <f>+[3]data1cf!AC440</f>
        <v>16293.673099958905</v>
      </c>
      <c r="AE440" s="106">
        <f>+[3]data1cf!AD440</f>
        <v>15525.154187524284</v>
      </c>
      <c r="AF440" s="106">
        <f>+[3]data1cf!AE440</f>
        <v>232.63330332797705</v>
      </c>
      <c r="AG440" s="106"/>
      <c r="AH440" s="107">
        <f t="shared" si="48"/>
        <v>136871.07738438691</v>
      </c>
      <c r="AI440" s="107">
        <f t="shared" si="50"/>
        <v>240992.67963729883</v>
      </c>
      <c r="AJ440" s="108">
        <f t="shared" si="51"/>
        <v>208205.69418725208</v>
      </c>
      <c r="AK440" s="109">
        <f t="shared" si="49"/>
        <v>0.19268515706062317</v>
      </c>
      <c r="AL440" s="110">
        <f t="shared" si="55"/>
        <v>0.97585291503581151</v>
      </c>
    </row>
    <row r="441" spans="1:38" x14ac:dyDescent="0.2">
      <c r="A441" s="102"/>
      <c r="B441" s="106">
        <f>+[3]data1cf!A441</f>
        <v>-169761.09504591976</v>
      </c>
      <c r="C441" s="106">
        <f>+[3]data1cf!B441</f>
        <v>33691.078463997546</v>
      </c>
      <c r="D441" s="106">
        <f>+[3]data1cf!C441</f>
        <v>68623.598546787951</v>
      </c>
      <c r="E441" s="106">
        <f>+[3]data1cf!D441</f>
        <v>67355.487785147066</v>
      </c>
      <c r="F441" s="106">
        <f>+[3]data1cf!E441</f>
        <v>50580.490251936877</v>
      </c>
      <c r="G441" s="106">
        <f>+[3]data1cf!F441</f>
        <v>48237.283862725686</v>
      </c>
      <c r="H441" s="106">
        <f>+[3]data1cf!G441</f>
        <v>45521.93949054135</v>
      </c>
      <c r="I441" s="106">
        <f>+[3]data1cf!H441</f>
        <v>43205.328396123921</v>
      </c>
      <c r="J441" s="106">
        <f>+[3]data1cf!I441</f>
        <v>42212.72978451947</v>
      </c>
      <c r="K441" s="106">
        <f>+[3]data1cf!J441</f>
        <v>40785.752141735094</v>
      </c>
      <c r="L441" s="106">
        <f>+[3]data1cf!K441</f>
        <v>39502.851692220749</v>
      </c>
      <c r="M441" s="106">
        <f>+[3]data1cf!L441</f>
        <v>38338.314232377845</v>
      </c>
      <c r="N441" s="106">
        <f>+[3]data1cf!M441</f>
        <v>37297.740893672963</v>
      </c>
      <c r="O441" s="106">
        <f>+[3]data1cf!N441</f>
        <v>35896.329244955516</v>
      </c>
      <c r="P441" s="106">
        <f>+[3]data1cf!O441</f>
        <v>42339.264734266064</v>
      </c>
      <c r="Q441" s="106">
        <f>+[3]data1cf!P441</f>
        <v>49182.319621552553</v>
      </c>
      <c r="R441" s="106">
        <f>+[3]data1cf!Q441</f>
        <v>39090.00458034956</v>
      </c>
      <c r="S441" s="106">
        <f>+[3]data1cf!R441</f>
        <v>28579.972268681311</v>
      </c>
      <c r="T441" s="106">
        <f>+[3]data1cf!S441</f>
        <v>28033.176068668843</v>
      </c>
      <c r="U441" s="106">
        <f>+[3]data1cf!T441</f>
        <v>27488.056104033014</v>
      </c>
      <c r="V441" s="106">
        <f>+[3]data1cf!U441</f>
        <v>27167.908690916491</v>
      </c>
      <c r="W441" s="106">
        <f>+[3]data1cf!V441</f>
        <v>26403.047537747989</v>
      </c>
      <c r="X441" s="106">
        <f>+[3]data1cf!W441</f>
        <v>25863.264081315283</v>
      </c>
      <c r="Y441" s="106">
        <f>+[3]data1cf!X441</f>
        <v>25325.36724256663</v>
      </c>
      <c r="Z441" s="106">
        <f>+[3]data1cf!Y441</f>
        <v>25011.099761878315</v>
      </c>
      <c r="AA441" s="106">
        <f>+[3]data1cf!Z441</f>
        <v>24255.461510199078</v>
      </c>
      <c r="AB441" s="106">
        <f>+[3]data1cf!AA441</f>
        <v>23723.570958447664</v>
      </c>
      <c r="AC441" s="106">
        <f>+[3]data1cf!AB441</f>
        <v>23193.80381152076</v>
      </c>
      <c r="AD441" s="106">
        <f>+[3]data1cf!AC441</f>
        <v>22887.862151377136</v>
      </c>
      <c r="AE441" s="106">
        <f>+[3]data1cf!AD441</f>
        <v>22140.896451783316</v>
      </c>
      <c r="AF441" s="106">
        <f>+[3]data1cf!AE441</f>
        <v>9235.304657379289</v>
      </c>
      <c r="AG441" s="106"/>
      <c r="AH441" s="107">
        <f t="shared" si="48"/>
        <v>240553.25576596824</v>
      </c>
      <c r="AI441" s="107">
        <f t="shared" si="50"/>
        <v>364435.51043249271</v>
      </c>
      <c r="AJ441" s="108">
        <f t="shared" si="51"/>
        <v>327384.79229768534</v>
      </c>
      <c r="AK441" s="109">
        <f t="shared" si="49"/>
        <v>0.29061407446861276</v>
      </c>
      <c r="AL441" s="110">
        <f t="shared" si="55"/>
        <v>0.99641470247659092</v>
      </c>
    </row>
    <row r="442" spans="1:38" x14ac:dyDescent="0.2">
      <c r="A442" s="102"/>
      <c r="B442" s="106">
        <f>+[3]data1cf!A442</f>
        <v>-192112.68431540273</v>
      </c>
      <c r="C442" s="106">
        <f>+[3]data1cf!B442</f>
        <v>22573.421204892715</v>
      </c>
      <c r="D442" s="106">
        <f>+[3]data1cf!C442</f>
        <v>63258.009654412948</v>
      </c>
      <c r="E442" s="106">
        <f>+[3]data1cf!D442</f>
        <v>58861.895855456634</v>
      </c>
      <c r="F442" s="106">
        <f>+[3]data1cf!E442</f>
        <v>44902.366928604373</v>
      </c>
      <c r="G442" s="106">
        <f>+[3]data1cf!F442</f>
        <v>42612.494025118707</v>
      </c>
      <c r="H442" s="106">
        <f>+[3]data1cf!G442</f>
        <v>39841.610459383708</v>
      </c>
      <c r="I442" s="106">
        <f>+[3]data1cf!H442</f>
        <v>37510.357068633544</v>
      </c>
      <c r="J442" s="106">
        <f>+[3]data1cf!I442</f>
        <v>36641.718268511817</v>
      </c>
      <c r="K442" s="106">
        <f>+[3]data1cf!J442</f>
        <v>35348.471526947105</v>
      </c>
      <c r="L442" s="106">
        <f>+[3]data1cf!K442</f>
        <v>34182.146599900414</v>
      </c>
      <c r="M442" s="106">
        <f>+[3]data1cf!L442</f>
        <v>33148.346773777623</v>
      </c>
      <c r="N442" s="106">
        <f>+[3]data1cf!M442</f>
        <v>32221.255720927504</v>
      </c>
      <c r="O442" s="106">
        <f>+[3]data1cf!N442</f>
        <v>30947.275161361671</v>
      </c>
      <c r="P442" s="106">
        <f>+[3]data1cf!O442</f>
        <v>38516.782036477598</v>
      </c>
      <c r="Q442" s="106">
        <f>+[3]data1cf!P442</f>
        <v>46447.146991661837</v>
      </c>
      <c r="R442" s="106">
        <f>+[3]data1cf!Q442</f>
        <v>35090.62312602179</v>
      </c>
      <c r="S442" s="106">
        <f>+[3]data1cf!R442</f>
        <v>23318.766044460179</v>
      </c>
      <c r="T442" s="106">
        <f>+[3]data1cf!S442</f>
        <v>22790.107377054606</v>
      </c>
      <c r="U442" s="106">
        <f>+[3]data1cf!T442</f>
        <v>22261.157643871091</v>
      </c>
      <c r="V442" s="106">
        <f>+[3]data1cf!U442</f>
        <v>21955.204958085596</v>
      </c>
      <c r="W442" s="106">
        <f>+[3]data1cf!V442</f>
        <v>21202.349790317428</v>
      </c>
      <c r="X442" s="106">
        <f>+[3]data1cf!W442</f>
        <v>20672.473412264269</v>
      </c>
      <c r="Y442" s="106">
        <f>+[3]data1cf!X442</f>
        <v>20142.26943711366</v>
      </c>
      <c r="Z442" s="106">
        <f>+[3]data1cf!Y442</f>
        <v>19833.462714641515</v>
      </c>
      <c r="AA442" s="106">
        <f>+[3]data1cf!Z442</f>
        <v>19080.83908903104</v>
      </c>
      <c r="AB442" s="106">
        <f>+[3]data1cf!AA442</f>
        <v>18549.592166915856</v>
      </c>
      <c r="AC442" s="106">
        <f>+[3]data1cf!AB442</f>
        <v>18017.976531381464</v>
      </c>
      <c r="AD442" s="106">
        <f>+[3]data1cf!AC442</f>
        <v>17707.666055732429</v>
      </c>
      <c r="AE442" s="106">
        <f>+[3]data1cf!AD442</f>
        <v>16953.594542602292</v>
      </c>
      <c r="AF442" s="106">
        <f>+[3]data1cf!AE442</f>
        <v>2407.8676473761625</v>
      </c>
      <c r="AG442" s="106"/>
      <c r="AH442" s="107">
        <f t="shared" si="48"/>
        <v>161009.91979958088</v>
      </c>
      <c r="AI442" s="107">
        <f t="shared" si="50"/>
        <v>268694.48523630213</v>
      </c>
      <c r="AJ442" s="108">
        <f t="shared" si="51"/>
        <v>235266.56850715188</v>
      </c>
      <c r="AK442" s="109">
        <f t="shared" si="49"/>
        <v>0.21439312100410465</v>
      </c>
      <c r="AL442" s="110">
        <f t="shared" si="55"/>
        <v>0.98426100340605538</v>
      </c>
    </row>
    <row r="443" spans="1:38" x14ac:dyDescent="0.2">
      <c r="A443" s="102"/>
      <c r="B443" s="106">
        <f>+[3]data1cf!A443</f>
        <v>-201951.67587777242</v>
      </c>
      <c r="C443" s="106">
        <f>+[3]data1cf!B443</f>
        <v>16834.518019077208</v>
      </c>
      <c r="D443" s="106">
        <f>+[3]data1cf!C443</f>
        <v>55632.864148647423</v>
      </c>
      <c r="E443" s="106">
        <f>+[3]data1cf!D443</f>
        <v>54320.317881154304</v>
      </c>
      <c r="F443" s="106">
        <f>+[3]data1cf!E443</f>
        <v>39016.011999838869</v>
      </c>
      <c r="G443" s="106">
        <f>+[3]data1cf!F443</f>
        <v>36861.926858146471</v>
      </c>
      <c r="H443" s="106">
        <f>+[3]data1cf!G443</f>
        <v>34162.404092506651</v>
      </c>
      <c r="I443" s="106">
        <f>+[3]data1cf!H443</f>
        <v>31916.832902544775</v>
      </c>
      <c r="J443" s="106">
        <f>+[3]data1cf!I443</f>
        <v>31186.180821850416</v>
      </c>
      <c r="K443" s="106">
        <f>+[3]data1cf!J443</f>
        <v>30051.213257468778</v>
      </c>
      <c r="L443" s="106">
        <f>+[3]data1cf!K443</f>
        <v>29026.781486194785</v>
      </c>
      <c r="M443" s="106">
        <f>+[3]data1cf!L443</f>
        <v>28140.657656567077</v>
      </c>
      <c r="N443" s="106">
        <f>+[3]data1cf!M443</f>
        <v>27345.770241357779</v>
      </c>
      <c r="O443" s="106">
        <f>+[3]data1cf!N443</f>
        <v>26224.079803733395</v>
      </c>
      <c r="P443" s="106">
        <f>+[3]data1cf!O443</f>
        <v>34377.779334397412</v>
      </c>
      <c r="Q443" s="106">
        <f>+[3]data1cf!P443</f>
        <v>42845.883474506736</v>
      </c>
      <c r="R443" s="106">
        <f>+[3]data1cf!Q443</f>
        <v>30956.303595973965</v>
      </c>
      <c r="S443" s="106">
        <f>+[3]data1cf!R443</f>
        <v>18664.757314757022</v>
      </c>
      <c r="T443" s="106">
        <f>+[3]data1cf!S443</f>
        <v>18172.678828224438</v>
      </c>
      <c r="U443" s="106">
        <f>+[3]data1cf!T443</f>
        <v>17678.749093525141</v>
      </c>
      <c r="V443" s="106">
        <f>+[3]data1cf!U443</f>
        <v>17400.055396759715</v>
      </c>
      <c r="W443" s="106">
        <f>+[3]data1cf!V443</f>
        <v>16685.112063723136</v>
      </c>
      <c r="X443" s="106">
        <f>+[3]data1cf!W443</f>
        <v>16185.288645376655</v>
      </c>
      <c r="Y443" s="106">
        <f>+[3]data1cf!X443</f>
        <v>15683.381630909047</v>
      </c>
      <c r="Z443" s="106">
        <f>+[3]data1cf!Y443</f>
        <v>15395.185312554171</v>
      </c>
      <c r="AA443" s="106">
        <f>+[3]data1cf!Z443</f>
        <v>14673.064906839547</v>
      </c>
      <c r="AB443" s="106">
        <f>+[3]data1cf!AA443</f>
        <v>14164.524499503692</v>
      </c>
      <c r="AC443" s="106">
        <f>+[3]data1cf!AB443</f>
        <v>13653.638986377086</v>
      </c>
      <c r="AD443" s="106">
        <f>+[3]data1cf!AC443</f>
        <v>13356.38497207691</v>
      </c>
      <c r="AE443" s="106">
        <f>+[3]data1cf!AD443</f>
        <v>12624.549119461346</v>
      </c>
      <c r="AF443" s="106">
        <f>+[3]data1cf!AE443</f>
        <v>-2624.407994381083</v>
      </c>
      <c r="AG443" s="106"/>
      <c r="AH443" s="107">
        <f t="shared" si="48"/>
        <v>101035.29310570452</v>
      </c>
      <c r="AI443" s="107">
        <f t="shared" si="50"/>
        <v>193377.92690503105</v>
      </c>
      <c r="AJ443" s="108">
        <f t="shared" si="51"/>
        <v>163714.02157369925</v>
      </c>
      <c r="AK443" s="109">
        <f t="shared" si="49"/>
        <v>0.1705642879009247</v>
      </c>
      <c r="AL443" s="110">
        <f t="shared" si="55"/>
        <v>0.94960651391734252</v>
      </c>
    </row>
    <row r="444" spans="1:38" x14ac:dyDescent="0.2">
      <c r="A444" s="102"/>
      <c r="B444" s="106">
        <f>+[3]data1cf!A444</f>
        <v>-190620.60227170697</v>
      </c>
      <c r="C444" s="106">
        <f>+[3]data1cf!B444</f>
        <v>23051.290412480288</v>
      </c>
      <c r="D444" s="106">
        <f>+[3]data1cf!C444</f>
        <v>61036.09699121867</v>
      </c>
      <c r="E444" s="106">
        <f>+[3]data1cf!D444</f>
        <v>60979.878129395147</v>
      </c>
      <c r="F444" s="106">
        <f>+[3]data1cf!E444</f>
        <v>45509.405180877846</v>
      </c>
      <c r="G444" s="106">
        <f>+[3]data1cf!F444</f>
        <v>43208.411591020908</v>
      </c>
      <c r="H444" s="106">
        <f>+[3]data1cf!G444</f>
        <v>40434.786010226817</v>
      </c>
      <c r="I444" s="106">
        <f>+[3]data1cf!H444</f>
        <v>38098.308328064406</v>
      </c>
      <c r="J444" s="106">
        <f>+[3]data1cf!I444</f>
        <v>37215.778971557447</v>
      </c>
      <c r="K444" s="106">
        <f>+[3]data1cf!J444</f>
        <v>35906.912920107861</v>
      </c>
      <c r="L444" s="106">
        <f>+[3]data1cf!K444</f>
        <v>34726.708592873736</v>
      </c>
      <c r="M444" s="106">
        <f>+[3]data1cf!L444</f>
        <v>33678.114347628143</v>
      </c>
      <c r="N444" s="106">
        <f>+[3]data1cf!M444</f>
        <v>32737.910991619079</v>
      </c>
      <c r="O444" s="106">
        <f>+[3]data1cf!N444</f>
        <v>31448.948152673089</v>
      </c>
      <c r="P444" s="106">
        <f>+[3]data1cf!O444</f>
        <v>38937.307609709125</v>
      </c>
      <c r="Q444" s="106">
        <f>+[3]data1cf!P444</f>
        <v>46791.10973487937</v>
      </c>
      <c r="R444" s="106">
        <f>+[3]data1cf!Q444</f>
        <v>35517.400410633672</v>
      </c>
      <c r="S444" s="106">
        <f>+[3]data1cf!R444</f>
        <v>23827.369556395017</v>
      </c>
      <c r="T444" s="106">
        <f>+[3]data1cf!S444</f>
        <v>23295.575112357372</v>
      </c>
      <c r="U444" s="106">
        <f>+[3]data1cf!T444</f>
        <v>22763.667660686988</v>
      </c>
      <c r="V444" s="106">
        <f>+[3]data1cf!U444</f>
        <v>22455.353039063986</v>
      </c>
      <c r="W444" s="106">
        <f>+[3]data1cf!V444</f>
        <v>21699.500071825707</v>
      </c>
      <c r="X444" s="106">
        <f>+[3]data1cf!W444</f>
        <v>21167.232846005034</v>
      </c>
      <c r="Y444" s="106">
        <f>+[3]data1cf!X444</f>
        <v>20634.838429098236</v>
      </c>
      <c r="Z444" s="106">
        <f>+[3]data1cf!Y444</f>
        <v>20324.441561330132</v>
      </c>
      <c r="AA444" s="106">
        <f>+[3]data1cf!Z444</f>
        <v>19569.652644624148</v>
      </c>
      <c r="AB444" s="106">
        <f>+[3]data1cf!AA444</f>
        <v>19036.853298741538</v>
      </c>
      <c r="AC444" s="106">
        <f>+[3]data1cf!AB444</f>
        <v>18503.910798171011</v>
      </c>
      <c r="AD444" s="106">
        <f>+[3]data1cf!AC444</f>
        <v>18192.883585435688</v>
      </c>
      <c r="AE444" s="106">
        <f>+[3]data1cf!AD444</f>
        <v>17437.579025564308</v>
      </c>
      <c r="AF444" s="106">
        <f>+[3]data1cf!AE444</f>
        <v>3000.0776746195079</v>
      </c>
      <c r="AG444" s="106"/>
      <c r="AH444" s="107">
        <f t="shared" si="48"/>
        <v>166408.01142034755</v>
      </c>
      <c r="AI444" s="107">
        <f t="shared" si="50"/>
        <v>275647.62197274109</v>
      </c>
      <c r="AJ444" s="108">
        <f t="shared" si="51"/>
        <v>241853.26405018941</v>
      </c>
      <c r="AK444" s="109">
        <f t="shared" si="49"/>
        <v>0.21817463040351864</v>
      </c>
      <c r="AL444" s="110">
        <f t="shared" si="55"/>
        <v>0.98586423401075962</v>
      </c>
    </row>
    <row r="445" spans="1:38" x14ac:dyDescent="0.2">
      <c r="A445" s="102"/>
      <c r="B445" s="106">
        <f>+[3]data1cf!A445</f>
        <v>-183503.04229256962</v>
      </c>
      <c r="C445" s="106">
        <f>+[3]data1cf!B445</f>
        <v>28988.73314331485</v>
      </c>
      <c r="D445" s="106">
        <f>+[3]data1cf!C445</f>
        <v>65567.886235271348</v>
      </c>
      <c r="E445" s="106">
        <f>+[3]data1cf!D445</f>
        <v>58788.858226190903</v>
      </c>
      <c r="F445" s="106">
        <f>+[3]data1cf!E445</f>
        <v>45724.833328363282</v>
      </c>
      <c r="G445" s="106">
        <f>+[3]data1cf!F445</f>
        <v>43459.670825098379</v>
      </c>
      <c r="H445" s="106">
        <f>+[3]data1cf!G445</f>
        <v>40748.785216989563</v>
      </c>
      <c r="I445" s="106">
        <f>+[3]data1cf!H445</f>
        <v>38460.293406005847</v>
      </c>
      <c r="J445" s="106">
        <f>+[3]data1cf!I445</f>
        <v>37577.519463174351</v>
      </c>
      <c r="K445" s="106">
        <f>+[3]data1cf!J445</f>
        <v>36272.817301822564</v>
      </c>
      <c r="L445" s="106">
        <f>+[3]data1cf!K445</f>
        <v>35098.085383345373</v>
      </c>
      <c r="M445" s="106">
        <f>+[3]data1cf!L445</f>
        <v>34050.241633357102</v>
      </c>
      <c r="N445" s="106">
        <f>+[3]data1cf!M445</f>
        <v>33112.579470770623</v>
      </c>
      <c r="O445" s="106">
        <f>+[3]data1cf!N445</f>
        <v>31828.274313743823</v>
      </c>
      <c r="P445" s="106">
        <f>+[3]data1cf!O445</f>
        <v>38999.408599885159</v>
      </c>
      <c r="Q445" s="106">
        <f>+[3]data1cf!P445</f>
        <v>46534.770079296599</v>
      </c>
      <c r="R445" s="106">
        <f>+[3]data1cf!Q445</f>
        <v>35674.652958570332</v>
      </c>
      <c r="S445" s="106">
        <f>+[3]data1cf!R445</f>
        <v>24403.247410867145</v>
      </c>
      <c r="T445" s="106">
        <f>+[3]data1cf!S445</f>
        <v>23879.124738310915</v>
      </c>
      <c r="U445" s="106">
        <f>+[3]data1cf!T445</f>
        <v>23355.189072992143</v>
      </c>
      <c r="V445" s="106">
        <f>+[3]data1cf!U445</f>
        <v>23052.234609262407</v>
      </c>
      <c r="W445" s="106">
        <f>+[3]data1cf!V445</f>
        <v>22307.901373242195</v>
      </c>
      <c r="X445" s="106">
        <f>+[3]data1cf!W445</f>
        <v>21784.561069213989</v>
      </c>
      <c r="Y445" s="106">
        <f>+[3]data1cf!X445</f>
        <v>21261.431243479165</v>
      </c>
      <c r="Z445" s="106">
        <f>+[3]data1cf!Y445</f>
        <v>20957.857178064529</v>
      </c>
      <c r="AA445" s="106">
        <f>+[3]data1cf!Z445</f>
        <v>20215.828473715286</v>
      </c>
      <c r="AB445" s="106">
        <f>+[3]data1cf!AA445</f>
        <v>19693.368732358125</v>
      </c>
      <c r="AC445" s="106">
        <f>+[3]data1cf!AB445</f>
        <v>19171.145886174469</v>
      </c>
      <c r="AD445" s="106">
        <f>+[3]data1cf!AC445</f>
        <v>18868.554045615601</v>
      </c>
      <c r="AE445" s="106">
        <f>+[3]data1cf!AD445</f>
        <v>18127.439519954096</v>
      </c>
      <c r="AF445" s="106">
        <f>+[3]data1cf!AE445</f>
        <v>4221.0314110489162</v>
      </c>
      <c r="AG445" s="106"/>
      <c r="AH445" s="107">
        <f t="shared" si="48"/>
        <v>183524.24488799777</v>
      </c>
      <c r="AI445" s="107">
        <f t="shared" si="50"/>
        <v>294110.27326204779</v>
      </c>
      <c r="AJ445" s="108">
        <f t="shared" si="51"/>
        <v>260173.47784939467</v>
      </c>
      <c r="AK445" s="109">
        <f t="shared" si="49"/>
        <v>0.23789104819297788</v>
      </c>
      <c r="AL445" s="110">
        <f t="shared" si="55"/>
        <v>0.98937254545020981</v>
      </c>
    </row>
    <row r="446" spans="1:38" x14ac:dyDescent="0.2">
      <c r="A446" s="102"/>
      <c r="B446" s="106">
        <f>+[3]data1cf!A446</f>
        <v>-181879.53083923808</v>
      </c>
      <c r="C446" s="106">
        <f>+[3]data1cf!B446</f>
        <v>30616.889789541339</v>
      </c>
      <c r="D446" s="106">
        <f>+[3]data1cf!C446</f>
        <v>65852.0465849865</v>
      </c>
      <c r="E446" s="106">
        <f>+[3]data1cf!D446</f>
        <v>64464.418247611582</v>
      </c>
      <c r="F446" s="106">
        <f>+[3]data1cf!E446</f>
        <v>48471.931742522458</v>
      </c>
      <c r="G446" s="106">
        <f>+[3]data1cf!F446</f>
        <v>46125.476758477831</v>
      </c>
      <c r="H446" s="106">
        <f>+[3]data1cf!G446</f>
        <v>43352.58194249295</v>
      </c>
      <c r="I446" s="106">
        <f>+[3]data1cf!H446</f>
        <v>41001.647835132215</v>
      </c>
      <c r="J446" s="106">
        <f>+[3]data1cf!I446</f>
        <v>40052.366175638599</v>
      </c>
      <c r="K446" s="106">
        <f>+[3]data1cf!J446</f>
        <v>38669.423374206104</v>
      </c>
      <c r="L446" s="106">
        <f>+[3]data1cf!K446</f>
        <v>37423.786641869578</v>
      </c>
      <c r="M446" s="106">
        <f>+[3]data1cf!L446</f>
        <v>36304.320439379197</v>
      </c>
      <c r="N446" s="106">
        <f>+[3]data1cf!M446</f>
        <v>35301.718767508093</v>
      </c>
      <c r="O446" s="106">
        <f>+[3]data1cf!N446</f>
        <v>33941.847376876533</v>
      </c>
      <c r="P446" s="106">
        <f>+[3]data1cf!O446</f>
        <v>40970.295998895352</v>
      </c>
      <c r="Q446" s="106">
        <f>+[3]data1cf!P446</f>
        <v>48385.931822530685</v>
      </c>
      <c r="R446" s="106">
        <f>+[3]data1cf!Q446</f>
        <v>37601.483888984141</v>
      </c>
      <c r="S446" s="106">
        <f>+[3]data1cf!R446</f>
        <v>26397.083694442175</v>
      </c>
      <c r="T446" s="106">
        <f>+[3]data1cf!S446</f>
        <v>25851.931544802152</v>
      </c>
      <c r="U446" s="106">
        <f>+[3]data1cf!T446</f>
        <v>25307.587821374371</v>
      </c>
      <c r="V446" s="106">
        <f>+[3]data1cf!U446</f>
        <v>24989.119208256117</v>
      </c>
      <c r="W446" s="106">
        <f>+[3]data1cf!V446</f>
        <v>24221.423391884746</v>
      </c>
      <c r="X446" s="106">
        <f>+[3]data1cf!W446</f>
        <v>23679.653395973954</v>
      </c>
      <c r="Y446" s="106">
        <f>+[3]data1cf!X446</f>
        <v>23138.793290887319</v>
      </c>
      <c r="Z446" s="106">
        <f>+[3]data1cf!Y446</f>
        <v>22822.272309037791</v>
      </c>
      <c r="AA446" s="106">
        <f>+[3]data1cf!Z446</f>
        <v>22059.91275898712</v>
      </c>
      <c r="AB446" s="106">
        <f>+[3]data1cf!AA446</f>
        <v>21521.949406895314</v>
      </c>
      <c r="AC446" s="106">
        <f>+[3]data1cf!AB446</f>
        <v>20985.010144942258</v>
      </c>
      <c r="AD446" s="106">
        <f>+[3]data1cf!AC446</f>
        <v>20672.409840798566</v>
      </c>
      <c r="AE446" s="106">
        <f>+[3]data1cf!AD446</f>
        <v>19914.327703950112</v>
      </c>
      <c r="AF446" s="106">
        <f>+[3]data1cf!AE446</f>
        <v>6114.1302529801469</v>
      </c>
      <c r="AG446" s="106"/>
      <c r="AH446" s="107">
        <f t="shared" si="48"/>
        <v>207023.24205529614</v>
      </c>
      <c r="AI446" s="107">
        <f t="shared" si="50"/>
        <v>324633.45105473761</v>
      </c>
      <c r="AJ446" s="108">
        <f t="shared" si="51"/>
        <v>288879.07148449961</v>
      </c>
      <c r="AK446" s="109">
        <f t="shared" si="49"/>
        <v>0.25466601252555843</v>
      </c>
      <c r="AL446" s="110">
        <f t="shared" si="55"/>
        <v>0.99336853764014177</v>
      </c>
    </row>
    <row r="447" spans="1:38" x14ac:dyDescent="0.2">
      <c r="A447" s="102"/>
      <c r="B447" s="106">
        <f>+[3]data1cf!A447</f>
        <v>-175800.3337584582</v>
      </c>
      <c r="C447" s="106">
        <f>+[3]data1cf!B447</f>
        <v>26389.847001698829</v>
      </c>
      <c r="D447" s="106">
        <f>+[3]data1cf!C447</f>
        <v>62399.499730594354</v>
      </c>
      <c r="E447" s="106">
        <f>+[3]data1cf!D447</f>
        <v>58610.610404135019</v>
      </c>
      <c r="F447" s="106">
        <f>+[3]data1cf!E447</f>
        <v>44603.679813081588</v>
      </c>
      <c r="G447" s="106">
        <f>+[3]data1cf!F447</f>
        <v>42422.203079077706</v>
      </c>
      <c r="H447" s="106">
        <f>+[3]data1cf!G447</f>
        <v>39817.525787577222</v>
      </c>
      <c r="I447" s="106">
        <f>+[3]data1cf!H447</f>
        <v>37617.803296961225</v>
      </c>
      <c r="J447" s="106">
        <f>+[3]data1cf!I447</f>
        <v>36768.121478483197</v>
      </c>
      <c r="K447" s="106">
        <f>+[3]data1cf!J447</f>
        <v>35507.676678892458</v>
      </c>
      <c r="L447" s="106">
        <f>+[3]data1cf!K447</f>
        <v>34375.085682035889</v>
      </c>
      <c r="M447" s="106">
        <f>+[3]data1cf!L447</f>
        <v>33364.092321038232</v>
      </c>
      <c r="N447" s="106">
        <f>+[3]data1cf!M447</f>
        <v>32462.068863887987</v>
      </c>
      <c r="O447" s="106">
        <f>+[3]data1cf!N447</f>
        <v>31221.269525047617</v>
      </c>
      <c r="P447" s="106">
        <f>+[3]data1cf!O447</f>
        <v>38084.400812781976</v>
      </c>
      <c r="Q447" s="106">
        <f>+[3]data1cf!P447</f>
        <v>45298.779505454455</v>
      </c>
      <c r="R447" s="106">
        <f>+[3]data1cf!Q447</f>
        <v>34895.629061845597</v>
      </c>
      <c r="S447" s="106">
        <f>+[3]data1cf!R447</f>
        <v>24091.562337823219</v>
      </c>
      <c r="T447" s="106">
        <f>+[3]data1cf!S447</f>
        <v>23587.176706615792</v>
      </c>
      <c r="U447" s="106">
        <f>+[3]data1cf!T447</f>
        <v>23083.025180527038</v>
      </c>
      <c r="V447" s="106">
        <f>+[3]data1cf!U447</f>
        <v>22794.272900613912</v>
      </c>
      <c r="W447" s="106">
        <f>+[3]data1cf!V447</f>
        <v>22075.452747014759</v>
      </c>
      <c r="X447" s="106">
        <f>+[3]data1cf!W447</f>
        <v>21572.046524303005</v>
      </c>
      <c r="Y447" s="106">
        <f>+[3]data1cf!X447</f>
        <v>21068.903788964919</v>
      </c>
      <c r="Z447" s="106">
        <f>+[3]data1cf!Y447</f>
        <v>20779.993598058289</v>
      </c>
      <c r="AA447" s="106">
        <f>+[3]data1cf!Z447</f>
        <v>20063.440636033105</v>
      </c>
      <c r="AB447" s="106">
        <f>+[3]data1cf!AA447</f>
        <v>19561.136746211909</v>
      </c>
      <c r="AC447" s="106">
        <f>+[3]data1cf!AB447</f>
        <v>19059.129413751085</v>
      </c>
      <c r="AD447" s="106">
        <f>+[3]data1cf!AC447</f>
        <v>18771.656214755647</v>
      </c>
      <c r="AE447" s="106">
        <f>+[3]data1cf!AD447</f>
        <v>18056.040274695377</v>
      </c>
      <c r="AF447" s="106">
        <f>+[3]data1cf!AE447</f>
        <v>4731.882733497634</v>
      </c>
      <c r="AG447" s="106"/>
      <c r="AH447" s="107">
        <f t="shared" si="48"/>
        <v>181127.21377838383</v>
      </c>
      <c r="AI447" s="107">
        <f t="shared" si="50"/>
        <v>289346.7099133078</v>
      </c>
      <c r="AJ447" s="108">
        <f t="shared" si="51"/>
        <v>256274.82108123376</v>
      </c>
      <c r="AK447" s="109">
        <f t="shared" si="49"/>
        <v>0.24015652537345886</v>
      </c>
      <c r="AL447" s="110">
        <f t="shared" si="55"/>
        <v>0.98856083729617095</v>
      </c>
    </row>
    <row r="448" spans="1:38" x14ac:dyDescent="0.2">
      <c r="A448" s="102"/>
      <c r="B448" s="106">
        <f>+[3]data1cf!A448</f>
        <v>-177577.44423542329</v>
      </c>
      <c r="C448" s="106">
        <f>+[3]data1cf!B448</f>
        <v>29618.709527341067</v>
      </c>
      <c r="D448" s="106">
        <f>+[3]data1cf!C448</f>
        <v>65185.541819545353</v>
      </c>
      <c r="E448" s="106">
        <f>+[3]data1cf!D448</f>
        <v>62835.400756036601</v>
      </c>
      <c r="F448" s="106">
        <f>+[3]data1cf!E448</f>
        <v>47414.641596581045</v>
      </c>
      <c r="G448" s="106">
        <f>+[3]data1cf!F448</f>
        <v>45129.222189339183</v>
      </c>
      <c r="H448" s="106">
        <f>+[3]data1cf!G448</f>
        <v>42427.841651644863</v>
      </c>
      <c r="I448" s="106">
        <f>+[3]data1cf!H448</f>
        <v>40138.213307239406</v>
      </c>
      <c r="J448" s="106">
        <f>+[3]data1cf!I448</f>
        <v>39218.03250812547</v>
      </c>
      <c r="K448" s="106">
        <f>+[3]data1cf!J448</f>
        <v>37872.462020238527</v>
      </c>
      <c r="L448" s="106">
        <f>+[3]data1cf!K448</f>
        <v>36661.891034347558</v>
      </c>
      <c r="M448" s="106">
        <f>+[3]data1cf!L448</f>
        <v>35574.478297741429</v>
      </c>
      <c r="N448" s="106">
        <f>+[3]data1cf!M448</f>
        <v>34602.250744686178</v>
      </c>
      <c r="O448" s="106">
        <f>+[3]data1cf!N448</f>
        <v>33278.922571845091</v>
      </c>
      <c r="P448" s="106">
        <f>+[3]data1cf!O448</f>
        <v>40146.584106299437</v>
      </c>
      <c r="Q448" s="106">
        <f>+[3]data1cf!P448</f>
        <v>47390.470332294673</v>
      </c>
      <c r="R448" s="106">
        <f>+[3]data1cf!Q448</f>
        <v>36864.229077379583</v>
      </c>
      <c r="S448" s="106">
        <f>+[3]data1cf!R448</f>
        <v>25925.396416215874</v>
      </c>
      <c r="T448" s="106">
        <f>+[3]data1cf!S448</f>
        <v>25394.907650553032</v>
      </c>
      <c r="U448" s="106">
        <f>+[3]data1cf!T448</f>
        <v>24865.165254239524</v>
      </c>
      <c r="V448" s="106">
        <f>+[3]data1cf!U448</f>
        <v>24557.303168098151</v>
      </c>
      <c r="W448" s="106">
        <f>+[3]data1cf!V448</f>
        <v>23808.009805714573</v>
      </c>
      <c r="X448" s="106">
        <f>+[3]data1cf!W448</f>
        <v>23280.643571013352</v>
      </c>
      <c r="Y448" s="106">
        <f>+[3]data1cf!X448</f>
        <v>22754.11738159028</v>
      </c>
      <c r="Z448" s="106">
        <f>+[3]data1cf!Y448</f>
        <v>22448.103879936301</v>
      </c>
      <c r="AA448" s="106">
        <f>+[3]data1cf!Z448</f>
        <v>21703.686700052625</v>
      </c>
      <c r="AB448" s="106">
        <f>+[3]data1cf!AA448</f>
        <v>21179.83490145822</v>
      </c>
      <c r="AC448" s="106">
        <f>+[3]data1cf!AB448</f>
        <v>20656.928581225147</v>
      </c>
      <c r="AD448" s="106">
        <f>+[3]data1cf!AC448</f>
        <v>20354.678990668996</v>
      </c>
      <c r="AE448" s="106">
        <f>+[3]data1cf!AD448</f>
        <v>19614.066684176869</v>
      </c>
      <c r="AF448" s="106">
        <f>+[3]data1cf!AE448</f>
        <v>6141.4514358197994</v>
      </c>
      <c r="AG448" s="106"/>
      <c r="AH448" s="107">
        <f t="shared" si="48"/>
        <v>203410.1209594298</v>
      </c>
      <c r="AI448" s="107">
        <f t="shared" si="50"/>
        <v>318663.41962218587</v>
      </c>
      <c r="AJ448" s="108">
        <f t="shared" si="51"/>
        <v>283666.95414193452</v>
      </c>
      <c r="AK448" s="109">
        <f t="shared" si="49"/>
        <v>0.25547247529029837</v>
      </c>
      <c r="AL448" s="110">
        <f t="shared" si="55"/>
        <v>0.99272772885400773</v>
      </c>
    </row>
    <row r="449" spans="1:38" x14ac:dyDescent="0.2">
      <c r="A449" s="102"/>
      <c r="B449" s="106">
        <f>+[3]data1cf!A449</f>
        <v>-187778.56818293178</v>
      </c>
      <c r="C449" s="106">
        <f>+[3]data1cf!B449</f>
        <v>18877.532392377383</v>
      </c>
      <c r="D449" s="106">
        <f>+[3]data1cf!C449</f>
        <v>58928.00747987366</v>
      </c>
      <c r="E449" s="106">
        <f>+[3]data1cf!D449</f>
        <v>54431.663196491543</v>
      </c>
      <c r="F449" s="106">
        <f>+[3]data1cf!E449</f>
        <v>41732.645934379208</v>
      </c>
      <c r="G449" s="106">
        <f>+[3]data1cf!F449</f>
        <v>39574.051142803335</v>
      </c>
      <c r="H449" s="106">
        <f>+[3]data1cf!G449</f>
        <v>36934.748281015069</v>
      </c>
      <c r="I449" s="106">
        <f>+[3]data1cf!H449</f>
        <v>34722.503706541494</v>
      </c>
      <c r="J449" s="106">
        <f>+[3]data1cf!I449</f>
        <v>33935.018645325341</v>
      </c>
      <c r="K449" s="106">
        <f>+[3]data1cf!J449</f>
        <v>32741.195415834518</v>
      </c>
      <c r="L449" s="106">
        <f>+[3]data1cf!K449</f>
        <v>31666.48073152313</v>
      </c>
      <c r="M449" s="106">
        <f>+[3]data1cf!L449</f>
        <v>30720.976067492251</v>
      </c>
      <c r="N449" s="106">
        <f>+[3]data1cf!M449</f>
        <v>29875.593876763407</v>
      </c>
      <c r="O449" s="106">
        <f>+[3]data1cf!N449</f>
        <v>28698.203234716959</v>
      </c>
      <c r="P449" s="106">
        <f>+[3]data1cf!O449</f>
        <v>36160.5847654881</v>
      </c>
      <c r="Q449" s="106">
        <f>+[3]data1cf!P449</f>
        <v>43954.65388866837</v>
      </c>
      <c r="R449" s="106">
        <f>+[3]data1cf!Q449</f>
        <v>32872.823475611716</v>
      </c>
      <c r="S449" s="106">
        <f>+[3]data1cf!R449</f>
        <v>21390.729320505226</v>
      </c>
      <c r="T449" s="106">
        <f>+[3]data1cf!S449</f>
        <v>20894.612416667223</v>
      </c>
      <c r="U449" s="106">
        <f>+[3]data1cf!T449</f>
        <v>20397.710568355105</v>
      </c>
      <c r="V449" s="106">
        <f>+[3]data1cf!U449</f>
        <v>20115.499015162219</v>
      </c>
      <c r="W449" s="106">
        <f>+[3]data1cf!V449</f>
        <v>19401.457138522062</v>
      </c>
      <c r="X449" s="106">
        <f>+[3]data1cf!W449</f>
        <v>18902.056319788986</v>
      </c>
      <c r="Y449" s="106">
        <f>+[3]data1cf!X449</f>
        <v>18401.772039135154</v>
      </c>
      <c r="Z449" s="106">
        <f>+[3]data1cf!Y449</f>
        <v>18114.864328575379</v>
      </c>
      <c r="AA449" s="106">
        <f>+[3]data1cf!Z449</f>
        <v>17398.446281518613</v>
      </c>
      <c r="AB449" s="106">
        <f>+[3]data1cf!AA449</f>
        <v>16895.349387640043</v>
      </c>
      <c r="AC449" s="106">
        <f>+[3]data1cf!AB449</f>
        <v>16391.258149586261</v>
      </c>
      <c r="AD449" s="106">
        <f>+[3]data1cf!AC449</f>
        <v>16100.683519599472</v>
      </c>
      <c r="AE449" s="106">
        <f>+[3]data1cf!AD449</f>
        <v>15379.972424742242</v>
      </c>
      <c r="AF449" s="106">
        <f>+[3]data1cf!AE449</f>
        <v>1175.9139570368534</v>
      </c>
      <c r="AG449" s="106"/>
      <c r="AH449" s="107">
        <f t="shared" si="48"/>
        <v>137850.74637527534</v>
      </c>
      <c r="AI449" s="107">
        <f t="shared" si="50"/>
        <v>237711.51303556457</v>
      </c>
      <c r="AJ449" s="108">
        <f t="shared" si="51"/>
        <v>206497.79088242562</v>
      </c>
      <c r="AK449" s="109">
        <f t="shared" si="49"/>
        <v>0.20012320876121523</v>
      </c>
      <c r="AL449" s="110">
        <f t="shared" si="55"/>
        <v>0.97459715541370562</v>
      </c>
    </row>
    <row r="450" spans="1:38" x14ac:dyDescent="0.2">
      <c r="A450" s="102"/>
      <c r="B450" s="106">
        <f>+[3]data1cf!A450</f>
        <v>-187843.62370065763</v>
      </c>
      <c r="C450" s="106">
        <f>+[3]data1cf!B450</f>
        <v>25168.54862079231</v>
      </c>
      <c r="D450" s="106">
        <f>+[3]data1cf!C450</f>
        <v>61303.468068264556</v>
      </c>
      <c r="E450" s="106">
        <f>+[3]data1cf!D450</f>
        <v>58819.481961676065</v>
      </c>
      <c r="F450" s="106">
        <f>+[3]data1cf!E450</f>
        <v>44274.926479699963</v>
      </c>
      <c r="G450" s="106">
        <f>+[3]data1cf!F450</f>
        <v>42031.63574001033</v>
      </c>
      <c r="H450" s="106">
        <f>+[3]data1cf!G450</f>
        <v>39319.78742397562</v>
      </c>
      <c r="I450" s="106">
        <f>+[3]data1cf!H450</f>
        <v>37037.8975020957</v>
      </c>
      <c r="J450" s="106">
        <f>+[3]data1cf!I450</f>
        <v>36187.748689413755</v>
      </c>
      <c r="K450" s="106">
        <f>+[3]data1cf!J450</f>
        <v>34919.208665187645</v>
      </c>
      <c r="L450" s="106">
        <f>+[3]data1cf!K450</f>
        <v>33776.401643530175</v>
      </c>
      <c r="M450" s="106">
        <f>+[3]data1cf!L450</f>
        <v>32763.18675080144</v>
      </c>
      <c r="N450" s="106">
        <f>+[3]data1cf!M450</f>
        <v>31855.994976268114</v>
      </c>
      <c r="O450" s="106">
        <f>+[3]data1cf!N450</f>
        <v>30606.298848113263</v>
      </c>
      <c r="P450" s="106">
        <f>+[3]data1cf!O450</f>
        <v>38005.259782590692</v>
      </c>
      <c r="Q450" s="106">
        <f>+[3]data1cf!P450</f>
        <v>45757.832789389002</v>
      </c>
      <c r="R450" s="106">
        <f>+[3]data1cf!Q450</f>
        <v>34654.614854549887</v>
      </c>
      <c r="S450" s="106">
        <f>+[3]data1cf!R450</f>
        <v>23141.834300892304</v>
      </c>
      <c r="T450" s="106">
        <f>+[3]data1cf!S450</f>
        <v>22624.165674164178</v>
      </c>
      <c r="U450" s="106">
        <f>+[3]data1cf!T450</f>
        <v>22106.230841492827</v>
      </c>
      <c r="V450" s="106">
        <f>+[3]data1cf!U450</f>
        <v>21808.187036353273</v>
      </c>
      <c r="W450" s="106">
        <f>+[3]data1cf!V450</f>
        <v>21069.53037402156</v>
      </c>
      <c r="X450" s="106">
        <f>+[3]data1cf!W450</f>
        <v>20550.748040921542</v>
      </c>
      <c r="Y450" s="106">
        <f>+[3]data1cf!X450</f>
        <v>20031.666090687024</v>
      </c>
      <c r="Z450" s="106">
        <f>+[3]data1cf!Y450</f>
        <v>19731.019109690576</v>
      </c>
      <c r="AA450" s="106">
        <f>+[3]data1cf!Z450</f>
        <v>18992.567115103026</v>
      </c>
      <c r="AB450" s="106">
        <f>+[3]data1cf!AA450</f>
        <v>18472.531295669578</v>
      </c>
      <c r="AC450" s="106">
        <f>+[3]data1cf!AB450</f>
        <v>17952.158254511625</v>
      </c>
      <c r="AD450" s="106">
        <f>+[3]data1cf!AC450</f>
        <v>17650.253786240777</v>
      </c>
      <c r="AE450" s="106">
        <f>+[3]data1cf!AD450</f>
        <v>16910.359736915871</v>
      </c>
      <c r="AF450" s="106">
        <f>+[3]data1cf!AE450</f>
        <v>2687.3662687519791</v>
      </c>
      <c r="AG450" s="106"/>
      <c r="AH450" s="107">
        <f t="shared" ref="AH450:AH513" si="56">XNPV(0.1,B450:AF450,$B$1:$AF$1)</f>
        <v>163193.91373753952</v>
      </c>
      <c r="AI450" s="107">
        <f t="shared" si="50"/>
        <v>269707.84487257607</v>
      </c>
      <c r="AJ450" s="108">
        <f t="shared" si="51"/>
        <v>236719.28309139653</v>
      </c>
      <c r="AK450" s="109">
        <f t="shared" ref="AK450:AK513" si="57">XIRR(B450:AF450,$B$1:$AF$1)</f>
        <v>0.21931206583976748</v>
      </c>
      <c r="AL450" s="110">
        <f t="shared" si="55"/>
        <v>0.98450551716030621</v>
      </c>
    </row>
    <row r="451" spans="1:38" x14ac:dyDescent="0.2">
      <c r="A451" s="102"/>
      <c r="B451" s="106">
        <f>+[3]data1cf!A451</f>
        <v>-188604.33569170145</v>
      </c>
      <c r="C451" s="106">
        <f>+[3]data1cf!B451</f>
        <v>23067.239130660106</v>
      </c>
      <c r="D451" s="106">
        <f>+[3]data1cf!C451</f>
        <v>62871.106557366686</v>
      </c>
      <c r="E451" s="106">
        <f>+[3]data1cf!D451</f>
        <v>62779.698216365621</v>
      </c>
      <c r="F451" s="106">
        <f>+[3]data1cf!E451</f>
        <v>45083.018365163807</v>
      </c>
      <c r="G451" s="106">
        <f>+[3]data1cf!F451</f>
        <v>42808.337872450211</v>
      </c>
      <c r="H451" s="106">
        <f>+[3]data1cf!G451</f>
        <v>40066.273310733028</v>
      </c>
      <c r="I451" s="106">
        <f>+[3]data1cf!H451</f>
        <v>37756.647345181977</v>
      </c>
      <c r="J451" s="106">
        <f>+[3]data1cf!I451</f>
        <v>36886.053909344424</v>
      </c>
      <c r="K451" s="106">
        <f>+[3]data1cf!J451</f>
        <v>35592.673951177014</v>
      </c>
      <c r="L451" s="106">
        <f>+[3]data1cf!K451</f>
        <v>34427.055026586313</v>
      </c>
      <c r="M451" s="106">
        <f>+[3]data1cf!L451</f>
        <v>33391.643623421493</v>
      </c>
      <c r="N451" s="106">
        <f>+[3]data1cf!M451</f>
        <v>32463.996830684977</v>
      </c>
      <c r="O451" s="106">
        <f>+[3]data1cf!N451</f>
        <v>31190.197156694776</v>
      </c>
      <c r="P451" s="106">
        <f>+[3]data1cf!O451</f>
        <v>38601.398118959805</v>
      </c>
      <c r="Q451" s="106">
        <f>+[3]data1cf!P451</f>
        <v>46373.499385232775</v>
      </c>
      <c r="R451" s="106">
        <f>+[3]data1cf!Q451</f>
        <v>35220.325800658626</v>
      </c>
      <c r="S451" s="106">
        <f>+[3]data1cf!R451</f>
        <v>23654.029081397668</v>
      </c>
      <c r="T451" s="106">
        <f>+[3]data1cf!S451</f>
        <v>23128.523229143422</v>
      </c>
      <c r="U451" s="106">
        <f>+[3]data1cf!T451</f>
        <v>22602.889455221943</v>
      </c>
      <c r="V451" s="106">
        <f>+[3]data1cf!U451</f>
        <v>22299.116932825607</v>
      </c>
      <c r="W451" s="106">
        <f>+[3]data1cf!V451</f>
        <v>21551.222676647609</v>
      </c>
      <c r="X451" s="106">
        <f>+[3]data1cf!W451</f>
        <v>21025.181647852325</v>
      </c>
      <c r="Y451" s="106">
        <f>+[3]data1cf!X451</f>
        <v>20498.996642093538</v>
      </c>
      <c r="Z451" s="106">
        <f>+[3]data1cf!Y451</f>
        <v>20193.152689261493</v>
      </c>
      <c r="AA451" s="106">
        <f>+[3]data1cf!Z451</f>
        <v>19446.177292870634</v>
      </c>
      <c r="AB451" s="106">
        <f>+[3]data1cf!AA451</f>
        <v>18919.533918163477</v>
      </c>
      <c r="AC451" s="106">
        <f>+[3]data1cf!AB451</f>
        <v>18392.728496115502</v>
      </c>
      <c r="AD451" s="106">
        <f>+[3]data1cf!AC451</f>
        <v>18086.24659856435</v>
      </c>
      <c r="AE451" s="106">
        <f>+[3]data1cf!AD451</f>
        <v>17338.611918473427</v>
      </c>
      <c r="AF451" s="106">
        <f>+[3]data1cf!AE451</f>
        <v>3054.2564834071527</v>
      </c>
      <c r="AG451" s="106"/>
      <c r="AH451" s="107">
        <f t="shared" si="56"/>
        <v>169246.75075758778</v>
      </c>
      <c r="AI451" s="107">
        <f t="shared" ref="AI451:AI514" si="58">SUMPRODUCT(B451:AA451,$B$1010:$AA$1010)</f>
        <v>277974.71006540593</v>
      </c>
      <c r="AJ451" s="108">
        <f t="shared" ref="AJ451:AJ514" si="59">SUMPRODUCT(B451:AF451,$B$1012:$AF$1012)</f>
        <v>244364.67128721403</v>
      </c>
      <c r="AK451" s="109">
        <f t="shared" si="57"/>
        <v>0.22257722020149232</v>
      </c>
      <c r="AL451" s="110">
        <f t="shared" ref="AL451:AL466" si="60">1-EXP(-(1/0.25)*(AI451/ABS($AI$1010)))</f>
        <v>0.98636347015237447</v>
      </c>
    </row>
    <row r="452" spans="1:38" x14ac:dyDescent="0.2">
      <c r="A452" s="102"/>
      <c r="B452" s="106">
        <f>+[3]data1cf!A452</f>
        <v>-172951.01840200706</v>
      </c>
      <c r="C452" s="106">
        <f>+[3]data1cf!B452</f>
        <v>29710.732067858989</v>
      </c>
      <c r="D452" s="106">
        <f>+[3]data1cf!C452</f>
        <v>66251.168887483771</v>
      </c>
      <c r="E452" s="106">
        <f>+[3]data1cf!D452</f>
        <v>63472.401290678186</v>
      </c>
      <c r="F452" s="106">
        <f>+[3]data1cf!E452</f>
        <v>47291.899276348078</v>
      </c>
      <c r="G452" s="106">
        <f>+[3]data1cf!F452</f>
        <v>45038.483737306145</v>
      </c>
      <c r="H452" s="106">
        <f>+[3]data1cf!G452</f>
        <v>42385.317579453767</v>
      </c>
      <c r="I452" s="106">
        <f>+[3]data1cf!H452</f>
        <v>40134.027828149323</v>
      </c>
      <c r="J452" s="106">
        <f>+[3]data1cf!I452</f>
        <v>39220.160212259303</v>
      </c>
      <c r="K452" s="106">
        <f>+[3]data1cf!J452</f>
        <v>37885.009105483608</v>
      </c>
      <c r="L452" s="106">
        <f>+[3]data1cf!K452</f>
        <v>36685.022628529245</v>
      </c>
      <c r="M452" s="106">
        <f>+[3]data1cf!L452</f>
        <v>35605.090142385983</v>
      </c>
      <c r="N452" s="106">
        <f>+[3]data1cf!M452</f>
        <v>34640.8956855285</v>
      </c>
      <c r="O452" s="106">
        <f>+[3]data1cf!N452</f>
        <v>33328.058352380118</v>
      </c>
      <c r="P452" s="106">
        <f>+[3]data1cf!O452</f>
        <v>39996.372558444193</v>
      </c>
      <c r="Q452" s="106">
        <f>+[3]data1cf!P452</f>
        <v>47037.858174925917</v>
      </c>
      <c r="R452" s="106">
        <f>+[3]data1cf!Q452</f>
        <v>36782.2710214744</v>
      </c>
      <c r="S452" s="106">
        <f>+[3]data1cf!R452</f>
        <v>26118.31962707542</v>
      </c>
      <c r="T452" s="106">
        <f>+[3]data1cf!S452</f>
        <v>25595.036152884197</v>
      </c>
      <c r="U452" s="106">
        <f>+[3]data1cf!T452</f>
        <v>25072.640199499787</v>
      </c>
      <c r="V452" s="106">
        <f>+[3]data1cf!U452</f>
        <v>24769.892325376</v>
      </c>
      <c r="W452" s="106">
        <f>+[3]data1cf!V452</f>
        <v>24030.618156416662</v>
      </c>
      <c r="X452" s="106">
        <f>+[3]data1cf!W452</f>
        <v>23511.047738235677</v>
      </c>
      <c r="Y452" s="106">
        <f>+[3]data1cf!X452</f>
        <v>22992.476232541776</v>
      </c>
      <c r="Z452" s="106">
        <f>+[3]data1cf!Y452</f>
        <v>22692.310119655012</v>
      </c>
      <c r="AA452" s="106">
        <f>+[3]data1cf!Z452</f>
        <v>21958.450727134885</v>
      </c>
      <c r="AB452" s="106">
        <f>+[3]data1cf!AA452</f>
        <v>21443.059386205488</v>
      </c>
      <c r="AC452" s="106">
        <f>+[3]data1cf!AB452</f>
        <v>20928.792330080658</v>
      </c>
      <c r="AD452" s="106">
        <f>+[3]data1cf!AC452</f>
        <v>20633.187932116096</v>
      </c>
      <c r="AE452" s="106">
        <f>+[3]data1cf!AD452</f>
        <v>19903.766998277832</v>
      </c>
      <c r="AF452" s="106">
        <f>+[3]data1cf!AE452</f>
        <v>6777.8175041071445</v>
      </c>
      <c r="AG452" s="106"/>
      <c r="AH452" s="107">
        <f t="shared" si="56"/>
        <v>209612.92544873379</v>
      </c>
      <c r="AI452" s="107">
        <f t="shared" si="58"/>
        <v>325058.92783149256</v>
      </c>
      <c r="AJ452" s="108">
        <f t="shared" si="59"/>
        <v>290147.77112960309</v>
      </c>
      <c r="AK452" s="109">
        <f t="shared" si="57"/>
        <v>0.26458824276924131</v>
      </c>
      <c r="AL452" s="110">
        <f t="shared" si="60"/>
        <v>0.99341199032379612</v>
      </c>
    </row>
    <row r="453" spans="1:38" x14ac:dyDescent="0.2">
      <c r="A453" s="102"/>
      <c r="B453" s="106">
        <f>+[3]data1cf!A453</f>
        <v>-169066.91604422301</v>
      </c>
      <c r="C453" s="106">
        <f>+[3]data1cf!B453</f>
        <v>31501.778304887062</v>
      </c>
      <c r="D453" s="106">
        <f>+[3]data1cf!C453</f>
        <v>67035.653758912027</v>
      </c>
      <c r="E453" s="106">
        <f>+[3]data1cf!D453</f>
        <v>64928.800214230578</v>
      </c>
      <c r="F453" s="106">
        <f>+[3]data1cf!E453</f>
        <v>48414.852459860049</v>
      </c>
      <c r="G453" s="106">
        <f>+[3]data1cf!F453</f>
        <v>46147.650932724297</v>
      </c>
      <c r="H453" s="106">
        <f>+[3]data1cf!G453</f>
        <v>43500.281767123422</v>
      </c>
      <c r="I453" s="106">
        <f>+[3]data1cf!H453</f>
        <v>41247.830316023697</v>
      </c>
      <c r="J453" s="106">
        <f>+[3]data1cf!I453</f>
        <v>40309.065967118455</v>
      </c>
      <c r="K453" s="106">
        <f>+[3]data1cf!J453</f>
        <v>38946.676873426419</v>
      </c>
      <c r="L453" s="106">
        <f>+[3]data1cf!K453</f>
        <v>37722.788941981693</v>
      </c>
      <c r="M453" s="106">
        <f>+[3]data1cf!L453</f>
        <v>36616.512160332946</v>
      </c>
      <c r="N453" s="106">
        <f>+[3]data1cf!M453</f>
        <v>35629.288786989069</v>
      </c>
      <c r="O453" s="106">
        <f>+[3]data1cf!N453</f>
        <v>34290.437575304924</v>
      </c>
      <c r="P453" s="106">
        <f>+[3]data1cf!O453</f>
        <v>40759.432560911504</v>
      </c>
      <c r="Q453" s="106">
        <f>+[3]data1cf!P453</f>
        <v>47609.595010328136</v>
      </c>
      <c r="R453" s="106">
        <f>+[3]data1cf!Q453</f>
        <v>37572.750300191736</v>
      </c>
      <c r="S453" s="106">
        <f>+[3]data1cf!R453</f>
        <v>27126.631558236739</v>
      </c>
      <c r="T453" s="106">
        <f>+[3]data1cf!S453</f>
        <v>26599.045895765419</v>
      </c>
      <c r="U453" s="106">
        <f>+[3]data1cf!T453</f>
        <v>26072.71754404236</v>
      </c>
      <c r="V453" s="106">
        <f>+[3]data1cf!U453</f>
        <v>25766.657790290366</v>
      </c>
      <c r="W453" s="106">
        <f>+[3]data1cf!V453</f>
        <v>25023.984781710555</v>
      </c>
      <c r="X453" s="106">
        <f>+[3]data1cf!W453</f>
        <v>24501.659238433087</v>
      </c>
      <c r="Y453" s="106">
        <f>+[3]data1cf!X453</f>
        <v>23980.748809479737</v>
      </c>
      <c r="Z453" s="106">
        <f>+[3]data1cf!Y453</f>
        <v>23678.901343361162</v>
      </c>
      <c r="AA453" s="106">
        <f>+[3]data1cf!Z453</f>
        <v>22943.344381867049</v>
      </c>
      <c r="AB453" s="106">
        <f>+[3]data1cf!AA453</f>
        <v>22426.939149083919</v>
      </c>
      <c r="AC453" s="106">
        <f>+[3]data1cf!AB453</f>
        <v>21912.126639939757</v>
      </c>
      <c r="AD453" s="106">
        <f>+[3]data1cf!AC453</f>
        <v>21616.678821457812</v>
      </c>
      <c r="AE453" s="106">
        <f>+[3]data1cf!AD453</f>
        <v>20887.472352856079</v>
      </c>
      <c r="AF453" s="106">
        <f>+[3]data1cf!AE453</f>
        <v>8045.7799824502727</v>
      </c>
      <c r="AG453" s="106"/>
      <c r="AH453" s="107">
        <f t="shared" si="56"/>
        <v>223944.42848243564</v>
      </c>
      <c r="AI453" s="107">
        <f t="shared" si="58"/>
        <v>342496.66622665827</v>
      </c>
      <c r="AJ453" s="108">
        <f t="shared" si="59"/>
        <v>306880.02063929458</v>
      </c>
      <c r="AK453" s="109">
        <f t="shared" si="57"/>
        <v>0.27910966277122495</v>
      </c>
      <c r="AL453" s="110">
        <f t="shared" si="60"/>
        <v>0.99496798856179269</v>
      </c>
    </row>
    <row r="454" spans="1:38" x14ac:dyDescent="0.2">
      <c r="A454" s="102"/>
      <c r="B454" s="106">
        <f>+[3]data1cf!A454</f>
        <v>-217334.74716839261</v>
      </c>
      <c r="C454" s="106">
        <f>+[3]data1cf!B454</f>
        <v>13602.835517468571</v>
      </c>
      <c r="D454" s="106">
        <f>+[3]data1cf!C454</f>
        <v>56866.876509479451</v>
      </c>
      <c r="E454" s="106">
        <f>+[3]data1cf!D454</f>
        <v>55327.103026606914</v>
      </c>
      <c r="F454" s="106">
        <f>+[3]data1cf!E454</f>
        <v>39508.105524968632</v>
      </c>
      <c r="G454" s="106">
        <f>+[3]data1cf!F454</f>
        <v>37244.821622767544</v>
      </c>
      <c r="H454" s="106">
        <f>+[3]data1cf!G454</f>
        <v>34382.608555303683</v>
      </c>
      <c r="I454" s="106">
        <f>+[3]data1cf!H454</f>
        <v>32007.275756662508</v>
      </c>
      <c r="J454" s="106">
        <f>+[3]data1cf!I454</f>
        <v>31253.563846837555</v>
      </c>
      <c r="K454" s="106">
        <f>+[3]data1cf!J454</f>
        <v>30081.486696886859</v>
      </c>
      <c r="L454" s="106">
        <f>+[3]data1cf!K454</f>
        <v>29019.615309572982</v>
      </c>
      <c r="M454" s="106">
        <f>+[3]data1cf!L454</f>
        <v>28106.384847770081</v>
      </c>
      <c r="N454" s="106">
        <f>+[3]data1cf!M454</f>
        <v>27282.747847555569</v>
      </c>
      <c r="O454" s="106">
        <f>+[3]data1cf!N454</f>
        <v>26123.789952669053</v>
      </c>
      <c r="P454" s="106">
        <f>+[3]data1cf!O454</f>
        <v>34938.139386926996</v>
      </c>
      <c r="Q454" s="106">
        <f>+[3]data1cf!P454</f>
        <v>44077.768950033977</v>
      </c>
      <c r="R454" s="106">
        <f>+[3]data1cf!Q454</f>
        <v>31287.671063002461</v>
      </c>
      <c r="S454" s="106">
        <f>+[3]data1cf!R454</f>
        <v>18081.245881163741</v>
      </c>
      <c r="T454" s="106">
        <f>+[3]data1cf!S454</f>
        <v>17564.500506480275</v>
      </c>
      <c r="U454" s="106">
        <f>+[3]data1cf!T454</f>
        <v>17045.451759603573</v>
      </c>
      <c r="V454" s="106">
        <f>+[3]data1cf!U454</f>
        <v>16749.232173564909</v>
      </c>
      <c r="W454" s="106">
        <f>+[3]data1cf!V454</f>
        <v>16000.165671572147</v>
      </c>
      <c r="X454" s="106">
        <f>+[3]data1cf!W454</f>
        <v>15473.783846789884</v>
      </c>
      <c r="Y454" s="106">
        <f>+[3]data1cf!X454</f>
        <v>14944.809556311346</v>
      </c>
      <c r="Z454" s="106">
        <f>+[3]data1cf!Y454</f>
        <v>14636.71902096835</v>
      </c>
      <c r="AA454" s="106">
        <f>+[3]data1cf!Z454</f>
        <v>13878.770149163021</v>
      </c>
      <c r="AB454" s="106">
        <f>+[3]data1cf!AA454</f>
        <v>13341.542414897427</v>
      </c>
      <c r="AC454" s="106">
        <f>+[3]data1cf!AB454</f>
        <v>12801.396837651104</v>
      </c>
      <c r="AD454" s="106">
        <f>+[3]data1cf!AC454</f>
        <v>12481.675880049872</v>
      </c>
      <c r="AE454" s="106">
        <f>+[3]data1cf!AD454</f>
        <v>11711.999386999865</v>
      </c>
      <c r="AF454" s="106">
        <f>+[3]data1cf!AE454</f>
        <v>-4690.1014674903308</v>
      </c>
      <c r="AG454" s="106"/>
      <c r="AH454" s="107">
        <f t="shared" si="56"/>
        <v>84522.235496440131</v>
      </c>
      <c r="AI454" s="107">
        <f t="shared" si="58"/>
        <v>176962.91059297649</v>
      </c>
      <c r="AJ454" s="108">
        <f t="shared" si="59"/>
        <v>146800.92381952427</v>
      </c>
      <c r="AK454" s="109">
        <f t="shared" si="57"/>
        <v>0.1553178846836091</v>
      </c>
      <c r="AL454" s="110">
        <f t="shared" si="60"/>
        <v>0.93505821366302055</v>
      </c>
    </row>
    <row r="455" spans="1:38" x14ac:dyDescent="0.2">
      <c r="A455" s="102"/>
      <c r="B455" s="106">
        <f>+[3]data1cf!A455</f>
        <v>-178197.70245664491</v>
      </c>
      <c r="C455" s="106">
        <f>+[3]data1cf!B455</f>
        <v>27729.073401909191</v>
      </c>
      <c r="D455" s="106">
        <f>+[3]data1cf!C455</f>
        <v>66939.806166157883</v>
      </c>
      <c r="E455" s="106">
        <f>+[3]data1cf!D455</f>
        <v>63161.134094162204</v>
      </c>
      <c r="F455" s="106">
        <f>+[3]data1cf!E455</f>
        <v>46307.056552569455</v>
      </c>
      <c r="G455" s="106">
        <f>+[3]data1cf!F455</f>
        <v>44054.620129652772</v>
      </c>
      <c r="H455" s="106">
        <f>+[3]data1cf!G455</f>
        <v>41378.572548660362</v>
      </c>
      <c r="I455" s="106">
        <f>+[3]data1cf!H455</f>
        <v>39114.379514246102</v>
      </c>
      <c r="J455" s="106">
        <f>+[3]data1cf!I455</f>
        <v>38221.037938526977</v>
      </c>
      <c r="K455" s="106">
        <f>+[3]data1cf!J455</f>
        <v>36907.063354284517</v>
      </c>
      <c r="L455" s="106">
        <f>+[3]data1cf!K455</f>
        <v>35725.134186639189</v>
      </c>
      <c r="M455" s="106">
        <f>+[3]data1cf!L455</f>
        <v>34666.62970489126</v>
      </c>
      <c r="N455" s="106">
        <f>+[3]data1cf!M455</f>
        <v>33720.62217136543</v>
      </c>
      <c r="O455" s="106">
        <f>+[3]data1cf!N455</f>
        <v>32427.813019788664</v>
      </c>
      <c r="P455" s="106">
        <f>+[3]data1cf!O455</f>
        <v>39351.500750948813</v>
      </c>
      <c r="Q455" s="106">
        <f>+[3]data1cf!P455</f>
        <v>46642.141269184845</v>
      </c>
      <c r="R455" s="106">
        <f>+[3]data1cf!Q455</f>
        <v>36087.392625309265</v>
      </c>
      <c r="S455" s="106">
        <f>+[3]data1cf!R455</f>
        <v>25123.573733697092</v>
      </c>
      <c r="T455" s="106">
        <f>+[3]data1cf!S455</f>
        <v>24601.609464602938</v>
      </c>
      <c r="U455" s="106">
        <f>+[3]data1cf!T455</f>
        <v>24080.142252459031</v>
      </c>
      <c r="V455" s="106">
        <f>+[3]data1cf!U455</f>
        <v>23778.567502309539</v>
      </c>
      <c r="W455" s="106">
        <f>+[3]data1cf!V455</f>
        <v>23038.759093207256</v>
      </c>
      <c r="X455" s="106">
        <f>+[3]data1cf!W455</f>
        <v>22518.874324990662</v>
      </c>
      <c r="Y455" s="106">
        <f>+[3]data1cf!X455</f>
        <v>21999.54899875063</v>
      </c>
      <c r="Z455" s="106">
        <f>+[3]data1cf!Y455</f>
        <v>21698.793958653376</v>
      </c>
      <c r="AA455" s="106">
        <f>+[3]data1cf!Z455</f>
        <v>20962.644308735245</v>
      </c>
      <c r="AB455" s="106">
        <f>+[3]data1cf!AA455</f>
        <v>20445.100037076743</v>
      </c>
      <c r="AC455" s="106">
        <f>+[3]data1cf!AB455</f>
        <v>19928.185422291557</v>
      </c>
      <c r="AD455" s="106">
        <f>+[3]data1cf!AC455</f>
        <v>19630.016342155417</v>
      </c>
      <c r="AE455" s="106">
        <f>+[3]data1cf!AD455</f>
        <v>18896.321288857056</v>
      </c>
      <c r="AF455" s="106">
        <f>+[3]data1cf!AE455</f>
        <v>5383.4498843563197</v>
      </c>
      <c r="AG455" s="106"/>
      <c r="AH455" s="107">
        <f t="shared" si="56"/>
        <v>196362.63865076311</v>
      </c>
      <c r="AI455" s="107">
        <f t="shared" si="58"/>
        <v>309136.81571893371</v>
      </c>
      <c r="AJ455" s="108">
        <f t="shared" si="59"/>
        <v>274768.06889129116</v>
      </c>
      <c r="AK455" s="109">
        <f t="shared" si="57"/>
        <v>0.25100572705268864</v>
      </c>
      <c r="AL455" s="110">
        <f t="shared" si="60"/>
        <v>0.99157448382272706</v>
      </c>
    </row>
    <row r="456" spans="1:38" x14ac:dyDescent="0.2">
      <c r="A456" s="102"/>
      <c r="B456" s="106">
        <f>+[3]data1cf!A456</f>
        <v>-164190.56275786983</v>
      </c>
      <c r="C456" s="106">
        <f>+[3]data1cf!B456</f>
        <v>33270.710534423022</v>
      </c>
      <c r="D456" s="106">
        <f>+[3]data1cf!C456</f>
        <v>67987.746942151891</v>
      </c>
      <c r="E456" s="106">
        <f>+[3]data1cf!D456</f>
        <v>67800.837310890682</v>
      </c>
      <c r="F456" s="106">
        <f>+[3]data1cf!E456</f>
        <v>49598.638732603358</v>
      </c>
      <c r="G456" s="106">
        <f>+[3]data1cf!F456</f>
        <v>47321.625030185707</v>
      </c>
      <c r="H456" s="106">
        <f>+[3]data1cf!G456</f>
        <v>44687.928077245291</v>
      </c>
      <c r="I456" s="106">
        <f>+[3]data1cf!H456</f>
        <v>42440.166770215277</v>
      </c>
      <c r="J456" s="106">
        <f>+[3]data1cf!I456</f>
        <v>41475.712961008438</v>
      </c>
      <c r="K456" s="106">
        <f>+[3]data1cf!J456</f>
        <v>40085.762308340854</v>
      </c>
      <c r="L456" s="106">
        <f>+[3]data1cf!K456</f>
        <v>38837.91210941787</v>
      </c>
      <c r="M456" s="106">
        <f>+[3]data1cf!L456</f>
        <v>37704.576045994458</v>
      </c>
      <c r="N456" s="106">
        <f>+[3]data1cf!M456</f>
        <v>36693.930039995132</v>
      </c>
      <c r="O456" s="106">
        <f>+[3]data1cf!N456</f>
        <v>35328.839462432305</v>
      </c>
      <c r="P456" s="106">
        <f>+[3]data1cf!O456</f>
        <v>41553.48836191959</v>
      </c>
      <c r="Q456" s="106">
        <f>+[3]data1cf!P456</f>
        <v>48167.396612276803</v>
      </c>
      <c r="R456" s="106">
        <f>+[3]data1cf!Q456</f>
        <v>38406.739611579207</v>
      </c>
      <c r="S456" s="106">
        <f>+[3]data1cf!R456</f>
        <v>28236.48843275039</v>
      </c>
      <c r="T456" s="106">
        <f>+[3]data1cf!S456</f>
        <v>27705.410040245544</v>
      </c>
      <c r="U456" s="106">
        <f>+[3]data1cf!T456</f>
        <v>27176.006886168478</v>
      </c>
      <c r="V456" s="106">
        <f>+[3]data1cf!U456</f>
        <v>26867.19143532867</v>
      </c>
      <c r="W456" s="106">
        <f>+[3]data1cf!V456</f>
        <v>26122.428829623721</v>
      </c>
      <c r="X456" s="106">
        <f>+[3]data1cf!W456</f>
        <v>25598.35900983683</v>
      </c>
      <c r="Y456" s="106">
        <f>+[3]data1cf!X456</f>
        <v>25076.174685659338</v>
      </c>
      <c r="Z456" s="106">
        <f>+[3]data1cf!Y456</f>
        <v>24773.431453767436</v>
      </c>
      <c r="AA456" s="106">
        <f>+[3]data1cf!Z456</f>
        <v>24037.69048055142</v>
      </c>
      <c r="AB456" s="106">
        <f>+[3]data1cf!AA456</f>
        <v>23521.508871104146</v>
      </c>
      <c r="AC456" s="106">
        <f>+[3]data1cf!AB456</f>
        <v>23007.449403576436</v>
      </c>
      <c r="AD456" s="106">
        <f>+[3]data1cf!AC456</f>
        <v>22713.197905395005</v>
      </c>
      <c r="AE456" s="106">
        <f>+[3]data1cf!AD456</f>
        <v>21985.953461237616</v>
      </c>
      <c r="AF456" s="106">
        <f>+[3]data1cf!AE456</f>
        <v>9502.3868581655406</v>
      </c>
      <c r="AG456" s="106"/>
      <c r="AH456" s="107">
        <f t="shared" si="56"/>
        <v>240973.70595141518</v>
      </c>
      <c r="AI456" s="107">
        <f t="shared" si="58"/>
        <v>362994.22600326291</v>
      </c>
      <c r="AJ456" s="108">
        <f t="shared" si="59"/>
        <v>326601.31302074133</v>
      </c>
      <c r="AK456" s="109">
        <f t="shared" si="57"/>
        <v>0.29781817793846133</v>
      </c>
      <c r="AL456" s="110">
        <f t="shared" si="60"/>
        <v>0.99633396451243617</v>
      </c>
    </row>
    <row r="457" spans="1:38" x14ac:dyDescent="0.2">
      <c r="A457" s="102"/>
      <c r="B457" s="106">
        <f>+[3]data1cf!A457</f>
        <v>-175397.55011867292</v>
      </c>
      <c r="C457" s="106">
        <f>+[3]data1cf!B457</f>
        <v>33931.30523448516</v>
      </c>
      <c r="D457" s="106">
        <f>+[3]data1cf!C457</f>
        <v>68247.086542401536</v>
      </c>
      <c r="E457" s="106">
        <f>+[3]data1cf!D457</f>
        <v>69176.671066002906</v>
      </c>
      <c r="F457" s="106">
        <f>+[3]data1cf!E457</f>
        <v>51184.621118391704</v>
      </c>
      <c r="G457" s="106">
        <f>+[3]data1cf!F457</f>
        <v>48787.349394993362</v>
      </c>
      <c r="H457" s="106">
        <f>+[3]data1cf!G457</f>
        <v>46000.405065189116</v>
      </c>
      <c r="I457" s="106">
        <f>+[3]data1cf!H457</f>
        <v>43624.719935169705</v>
      </c>
      <c r="J457" s="106">
        <f>+[3]data1cf!I457</f>
        <v>42613.233067460751</v>
      </c>
      <c r="K457" s="106">
        <f>+[3]data1cf!J457</f>
        <v>41160.218147897394</v>
      </c>
      <c r="L457" s="106">
        <f>+[3]data1cf!K457</f>
        <v>39852.265000084706</v>
      </c>
      <c r="M457" s="106">
        <f>+[3]data1cf!L457</f>
        <v>38666.517375606796</v>
      </c>
      <c r="N457" s="106">
        <f>+[3]data1cf!M457</f>
        <v>37605.117548105452</v>
      </c>
      <c r="O457" s="106">
        <f>+[3]data1cf!N457</f>
        <v>36178.013208433404</v>
      </c>
      <c r="P457" s="106">
        <f>+[3]data1cf!O457</f>
        <v>42851.96732844042</v>
      </c>
      <c r="Q457" s="106">
        <f>+[3]data1cf!P457</f>
        <v>49933.676065858621</v>
      </c>
      <c r="R457" s="106">
        <f>+[3]data1cf!Q457</f>
        <v>39508.472466909574</v>
      </c>
      <c r="S457" s="106">
        <f>+[3]data1cf!R457</f>
        <v>28658.748318697384</v>
      </c>
      <c r="T457" s="106">
        <f>+[3]data1cf!S457</f>
        <v>28099.335578706348</v>
      </c>
      <c r="U457" s="106">
        <f>+[3]data1cf!T457</f>
        <v>27541.520281964913</v>
      </c>
      <c r="V457" s="106">
        <f>+[3]data1cf!U457</f>
        <v>27212.322074131182</v>
      </c>
      <c r="W457" s="106">
        <f>+[3]data1cf!V457</f>
        <v>26430.875149119776</v>
      </c>
      <c r="X457" s="106">
        <f>+[3]data1cf!W457</f>
        <v>25878.14551583874</v>
      </c>
      <c r="Y457" s="106">
        <f>+[3]data1cf!X457</f>
        <v>25327.213819008626</v>
      </c>
      <c r="Z457" s="106">
        <f>+[3]data1cf!Y457</f>
        <v>25003.378652070052</v>
      </c>
      <c r="AA457" s="106">
        <f>+[3]data1cf!Z457</f>
        <v>24230.961605218065</v>
      </c>
      <c r="AB457" s="106">
        <f>+[3]data1cf!AA457</f>
        <v>23685.753867417312</v>
      </c>
      <c r="AC457" s="106">
        <f>+[3]data1cf!AB457</f>
        <v>23142.569722931919</v>
      </c>
      <c r="AD457" s="106">
        <f>+[3]data1cf!AC457</f>
        <v>22826.521535125474</v>
      </c>
      <c r="AE457" s="106">
        <f>+[3]data1cf!AD457</f>
        <v>22062.516866338847</v>
      </c>
      <c r="AF457" s="106">
        <f>+[3]data1cf!AE457</f>
        <v>8732.0602895504417</v>
      </c>
      <c r="AG457" s="106"/>
      <c r="AH457" s="107">
        <f t="shared" si="56"/>
        <v>238611.48498656505</v>
      </c>
      <c r="AI457" s="107">
        <f t="shared" si="58"/>
        <v>363636.92517682357</v>
      </c>
      <c r="AJ457" s="108">
        <f t="shared" si="59"/>
        <v>326108.14708374994</v>
      </c>
      <c r="AK457" s="109">
        <f t="shared" si="57"/>
        <v>0.28333122134208688</v>
      </c>
      <c r="AL457" s="110">
        <f t="shared" si="60"/>
        <v>0.99637018948191081</v>
      </c>
    </row>
    <row r="458" spans="1:38" x14ac:dyDescent="0.2">
      <c r="A458" s="102"/>
      <c r="B458" s="106">
        <f>+[3]data1cf!A458</f>
        <v>-168802.24943383539</v>
      </c>
      <c r="C458" s="106">
        <f>+[3]data1cf!B458</f>
        <v>29649.479917154997</v>
      </c>
      <c r="D458" s="106">
        <f>+[3]data1cf!C458</f>
        <v>64298.187518811726</v>
      </c>
      <c r="E458" s="106">
        <f>+[3]data1cf!D458</f>
        <v>62295.004658171179</v>
      </c>
      <c r="F458" s="106">
        <f>+[3]data1cf!E458</f>
        <v>46539.026853131028</v>
      </c>
      <c r="G458" s="106">
        <f>+[3]data1cf!F458</f>
        <v>44335.626554626564</v>
      </c>
      <c r="H458" s="106">
        <f>+[3]data1cf!G458</f>
        <v>41743.880537173332</v>
      </c>
      <c r="I458" s="106">
        <f>+[3]data1cf!H458</f>
        <v>39544.456129572762</v>
      </c>
      <c r="J458" s="106">
        <f>+[3]data1cf!I458</f>
        <v>38652.082402962507</v>
      </c>
      <c r="K458" s="106">
        <f>+[3]data1cf!J458</f>
        <v>37345.142449301391</v>
      </c>
      <c r="L458" s="106">
        <f>+[3]data1cf!K458</f>
        <v>36171.838518921104</v>
      </c>
      <c r="M458" s="106">
        <f>+[3]data1cf!L458</f>
        <v>35115.71918569706</v>
      </c>
      <c r="N458" s="106">
        <f>+[3]data1cf!M458</f>
        <v>34174.338720253887</v>
      </c>
      <c r="O458" s="106">
        <f>+[3]data1cf!N458</f>
        <v>32889.166265504085</v>
      </c>
      <c r="P458" s="106">
        <f>+[3]data1cf!O458</f>
        <v>39395.470540461618</v>
      </c>
      <c r="Q458" s="106">
        <f>+[3]data1cf!P458</f>
        <v>46266.671785818238</v>
      </c>
      <c r="R458" s="106">
        <f>+[3]data1cf!Q458</f>
        <v>36258.243414489101</v>
      </c>
      <c r="S458" s="106">
        <f>+[3]data1cf!R458</f>
        <v>25847.579263703723</v>
      </c>
      <c r="T458" s="106">
        <f>+[3]data1cf!S458</f>
        <v>25336.184478223673</v>
      </c>
      <c r="U458" s="106">
        <f>+[3]data1cf!T458</f>
        <v>24825.672040084319</v>
      </c>
      <c r="V458" s="106">
        <f>+[3]data1cf!U458</f>
        <v>24531.497987628289</v>
      </c>
      <c r="W458" s="106">
        <f>+[3]data1cf!V458</f>
        <v>23807.400881621594</v>
      </c>
      <c r="X458" s="106">
        <f>+[3]data1cf!W458</f>
        <v>23299.69750829984</v>
      </c>
      <c r="Y458" s="106">
        <f>+[3]data1cf!X458</f>
        <v>22792.987224683551</v>
      </c>
      <c r="Z458" s="106">
        <f>+[3]data1cf!Y458</f>
        <v>22501.520245380219</v>
      </c>
      <c r="AA458" s="106">
        <f>+[3]data1cf!Z458</f>
        <v>21782.665991113092</v>
      </c>
      <c r="AB458" s="106">
        <f>+[3]data1cf!AA458</f>
        <v>21279.117334696835</v>
      </c>
      <c r="AC458" s="106">
        <f>+[3]data1cf!AB458</f>
        <v>20776.686409493268</v>
      </c>
      <c r="AD458" s="106">
        <f>+[3]data1cf!AC458</f>
        <v>20489.884114435656</v>
      </c>
      <c r="AE458" s="106">
        <f>+[3]data1cf!AD458</f>
        <v>19775.312886427855</v>
      </c>
      <c r="AF458" s="106">
        <f>+[3]data1cf!AE458</f>
        <v>6963.7950119988527</v>
      </c>
      <c r="AG458" s="106"/>
      <c r="AH458" s="107">
        <f t="shared" si="56"/>
        <v>207676.34837984579</v>
      </c>
      <c r="AI458" s="107">
        <f t="shared" si="58"/>
        <v>321436.02779375878</v>
      </c>
      <c r="AJ458" s="108">
        <f t="shared" si="59"/>
        <v>287102.49605983176</v>
      </c>
      <c r="AK458" s="109">
        <f t="shared" si="57"/>
        <v>0.26656034588813771</v>
      </c>
      <c r="AL458" s="110">
        <f t="shared" si="60"/>
        <v>0.99303269205357148</v>
      </c>
    </row>
    <row r="459" spans="1:38" x14ac:dyDescent="0.2">
      <c r="A459" s="102"/>
      <c r="B459" s="106">
        <f>+[3]data1cf!A459</f>
        <v>-203057.78203695148</v>
      </c>
      <c r="C459" s="106">
        <f>+[3]data1cf!B459</f>
        <v>13549.887474261021</v>
      </c>
      <c r="D459" s="106">
        <f>+[3]data1cf!C459</f>
        <v>55387.257519253559</v>
      </c>
      <c r="E459" s="106">
        <f>+[3]data1cf!D459</f>
        <v>53129.06995236114</v>
      </c>
      <c r="F459" s="106">
        <f>+[3]data1cf!E459</f>
        <v>38126.72700712629</v>
      </c>
      <c r="G459" s="106">
        <f>+[3]data1cf!F459</f>
        <v>35995.452444713941</v>
      </c>
      <c r="H459" s="106">
        <f>+[3]data1cf!G459</f>
        <v>33310.388698266426</v>
      </c>
      <c r="I459" s="106">
        <f>+[3]data1cf!H459</f>
        <v>31080.639247532978</v>
      </c>
      <c r="J459" s="106">
        <f>+[3]data1cf!I459</f>
        <v>30371.104063315979</v>
      </c>
      <c r="K459" s="106">
        <f>+[3]data1cf!J459</f>
        <v>29260.609009764405</v>
      </c>
      <c r="L459" s="106">
        <f>+[3]data1cf!K459</f>
        <v>28258.214114503367</v>
      </c>
      <c r="M459" s="106">
        <f>+[3]data1cf!L459</f>
        <v>27394.74695889953</v>
      </c>
      <c r="N459" s="106">
        <f>+[3]data1cf!M459</f>
        <v>26620.247635212967</v>
      </c>
      <c r="O459" s="106">
        <f>+[3]data1cf!N459</f>
        <v>25522.140363307575</v>
      </c>
      <c r="P459" s="106">
        <f>+[3]data1cf!O459</f>
        <v>33747.446359171212</v>
      </c>
      <c r="Q459" s="106">
        <f>+[3]data1cf!P459</f>
        <v>42279.974880312038</v>
      </c>
      <c r="R459" s="106">
        <f>+[3]data1cf!Q459</f>
        <v>30332.043127442295</v>
      </c>
      <c r="S459" s="106">
        <f>+[3]data1cf!R459</f>
        <v>17984.475179762754</v>
      </c>
      <c r="T459" s="106">
        <f>+[3]data1cf!S459</f>
        <v>17498.430201558127</v>
      </c>
      <c r="U459" s="106">
        <f>+[3]data1cf!T459</f>
        <v>17010.311941431501</v>
      </c>
      <c r="V459" s="106">
        <f>+[3]data1cf!U459</f>
        <v>16736.094244926018</v>
      </c>
      <c r="W459" s="106">
        <f>+[3]data1cf!V459</f>
        <v>16027.604915627609</v>
      </c>
      <c r="X459" s="106">
        <f>+[3]data1cf!W459</f>
        <v>15532.886099195341</v>
      </c>
      <c r="Y459" s="106">
        <f>+[3]data1cf!X459</f>
        <v>15035.833785694176</v>
      </c>
      <c r="Z459" s="106">
        <f>+[3]data1cf!Y459</f>
        <v>14751.177654335937</v>
      </c>
      <c r="AA459" s="106">
        <f>+[3]data1cf!Z459</f>
        <v>14034.446547689564</v>
      </c>
      <c r="AB459" s="106">
        <f>+[3]data1cf!AA459</f>
        <v>13529.965249915509</v>
      </c>
      <c r="AC459" s="106">
        <f>+[3]data1cf!AB459</f>
        <v>13022.857580632324</v>
      </c>
      <c r="AD459" s="106">
        <f>+[3]data1cf!AC459</f>
        <v>12728.077735796993</v>
      </c>
      <c r="AE459" s="106">
        <f>+[3]data1cf!AD459</f>
        <v>12000.445599223109</v>
      </c>
      <c r="AF459" s="106">
        <f>+[3]data1cf!AE459</f>
        <v>-3326.309870734196</v>
      </c>
      <c r="AG459" s="106"/>
      <c r="AH459" s="107">
        <f t="shared" si="56"/>
        <v>90594.85460878264</v>
      </c>
      <c r="AI459" s="107">
        <f t="shared" si="58"/>
        <v>180564.46160566405</v>
      </c>
      <c r="AJ459" s="108">
        <f t="shared" si="59"/>
        <v>151497.24408913249</v>
      </c>
      <c r="AK459" s="109">
        <f t="shared" si="57"/>
        <v>0.16286523938179021</v>
      </c>
      <c r="AL459" s="110">
        <f t="shared" si="60"/>
        <v>0.93857336695334692</v>
      </c>
    </row>
    <row r="460" spans="1:38" x14ac:dyDescent="0.2">
      <c r="A460" s="102"/>
      <c r="B460" s="106">
        <f>+[3]data1cf!A460</f>
        <v>-202860.84997599846</v>
      </c>
      <c r="C460" s="106">
        <f>+[3]data1cf!B460</f>
        <v>19883.749664864983</v>
      </c>
      <c r="D460" s="106">
        <f>+[3]data1cf!C460</f>
        <v>60350.867664516758</v>
      </c>
      <c r="E460" s="106">
        <f>+[3]data1cf!D460</f>
        <v>56828.348746504795</v>
      </c>
      <c r="F460" s="106">
        <f>+[3]data1cf!E460</f>
        <v>42093.173905188771</v>
      </c>
      <c r="G460" s="106">
        <f>+[3]data1cf!F460</f>
        <v>39831.559248062695</v>
      </c>
      <c r="H460" s="106">
        <f>+[3]data1cf!G460</f>
        <v>37036.196764430351</v>
      </c>
      <c r="I460" s="106">
        <f>+[3]data1cf!H460</f>
        <v>34700.04486134302</v>
      </c>
      <c r="J460" s="106">
        <f>+[3]data1cf!I460</f>
        <v>33892.954388649552</v>
      </c>
      <c r="K460" s="106">
        <f>+[3]data1cf!J460</f>
        <v>32666.326469935404</v>
      </c>
      <c r="L460" s="106">
        <f>+[3]data1cf!K460</f>
        <v>31558.165441804405</v>
      </c>
      <c r="M460" s="106">
        <f>+[3]data1cf!L460</f>
        <v>30589.329128551122</v>
      </c>
      <c r="N460" s="106">
        <f>+[3]data1cf!M460</f>
        <v>29718.720864008748</v>
      </c>
      <c r="O460" s="106">
        <f>+[3]data1cf!N460</f>
        <v>28508.254959860096</v>
      </c>
      <c r="P460" s="106">
        <f>+[3]data1cf!O460</f>
        <v>36621.547181415262</v>
      </c>
      <c r="Q460" s="106">
        <f>+[3]data1cf!P460</f>
        <v>45076.139575291039</v>
      </c>
      <c r="R460" s="106">
        <f>+[3]data1cf!Q460</f>
        <v>33112.24313246239</v>
      </c>
      <c r="S460" s="106">
        <f>+[3]data1cf!R460</f>
        <v>20734.446339606802</v>
      </c>
      <c r="T460" s="106">
        <f>+[3]data1cf!S460</f>
        <v>20215.174459340618</v>
      </c>
      <c r="U460" s="106">
        <f>+[3]data1cf!T460</f>
        <v>19694.649356997106</v>
      </c>
      <c r="V460" s="106">
        <f>+[3]data1cf!U460</f>
        <v>19396.011080060183</v>
      </c>
      <c r="W460" s="106">
        <f>+[3]data1cf!V460</f>
        <v>18649.687971528401</v>
      </c>
      <c r="X460" s="106">
        <f>+[3]data1cf!W460</f>
        <v>18125.173077542131</v>
      </c>
      <c r="Y460" s="106">
        <f>+[3]data1cf!X460</f>
        <v>17599.247671066798</v>
      </c>
      <c r="Z460" s="106">
        <f>+[3]data1cf!Y460</f>
        <v>17293.490262216103</v>
      </c>
      <c r="AA460" s="106">
        <f>+[3]data1cf!Z460</f>
        <v>16542.994789689095</v>
      </c>
      <c r="AB460" s="106">
        <f>+[3]data1cf!AA460</f>
        <v>16012.578837569781</v>
      </c>
      <c r="AC460" s="106">
        <f>+[3]data1cf!AB460</f>
        <v>15480.575341217533</v>
      </c>
      <c r="AD460" s="106">
        <f>+[3]data1cf!AC460</f>
        <v>15168.51240359433</v>
      </c>
      <c r="AE460" s="106">
        <f>+[3]data1cf!AD460</f>
        <v>14411.613781716103</v>
      </c>
      <c r="AF460" s="106">
        <f>+[3]data1cf!AE460</f>
        <v>-922.36580802375829</v>
      </c>
      <c r="AG460" s="106"/>
      <c r="AH460" s="107">
        <f t="shared" si="56"/>
        <v>125997.75377696592</v>
      </c>
      <c r="AI460" s="107">
        <f t="shared" si="58"/>
        <v>226003.85806168657</v>
      </c>
      <c r="AJ460" s="108">
        <f t="shared" si="59"/>
        <v>194279.42269934027</v>
      </c>
      <c r="AK460" s="109">
        <f t="shared" si="57"/>
        <v>0.18678653836250306</v>
      </c>
      <c r="AL460" s="110">
        <f t="shared" si="60"/>
        <v>0.96956002222708115</v>
      </c>
    </row>
    <row r="461" spans="1:38" x14ac:dyDescent="0.2">
      <c r="A461" s="102"/>
      <c r="B461" s="106">
        <f>+[3]data1cf!A461</f>
        <v>-176160.57442259687</v>
      </c>
      <c r="C461" s="106">
        <f>+[3]data1cf!B461</f>
        <v>33264.55289420436</v>
      </c>
      <c r="D461" s="106">
        <f>+[3]data1cf!C461</f>
        <v>69499.178218839428</v>
      </c>
      <c r="E461" s="106">
        <f>+[3]data1cf!D461</f>
        <v>64238.461646321986</v>
      </c>
      <c r="F461" s="106">
        <f>+[3]data1cf!E461</f>
        <v>50269.067654115745</v>
      </c>
      <c r="G461" s="106">
        <f>+[3]data1cf!F461</f>
        <v>47897.549061937811</v>
      </c>
      <c r="H461" s="106">
        <f>+[3]data1cf!G461</f>
        <v>45129.124786285814</v>
      </c>
      <c r="I461" s="106">
        <f>+[3]data1cf!H461</f>
        <v>42772.571414355669</v>
      </c>
      <c r="J461" s="106">
        <f>+[3]data1cf!I461</f>
        <v>41783.092422616042</v>
      </c>
      <c r="K461" s="106">
        <f>+[3]data1cf!J461</f>
        <v>40355.826547732751</v>
      </c>
      <c r="L461" s="106">
        <f>+[3]data1cf!K461</f>
        <v>39071.154278690723</v>
      </c>
      <c r="M461" s="106">
        <f>+[3]data1cf!L461</f>
        <v>37909.074841580121</v>
      </c>
      <c r="N461" s="106">
        <f>+[3]data1cf!M461</f>
        <v>36869.075693738807</v>
      </c>
      <c r="O461" s="106">
        <f>+[3]data1cf!N461</f>
        <v>35466.820053032294</v>
      </c>
      <c r="P461" s="106">
        <f>+[3]data1cf!O461</f>
        <v>42198.045105882047</v>
      </c>
      <c r="Q461" s="106">
        <f>+[3]data1cf!P461</f>
        <v>49329.468418427532</v>
      </c>
      <c r="R461" s="106">
        <f>+[3]data1cf!Q461</f>
        <v>38866.102638519842</v>
      </c>
      <c r="S461" s="106">
        <f>+[3]data1cf!R461</f>
        <v>27980.922421044015</v>
      </c>
      <c r="T461" s="106">
        <f>+[3]data1cf!S461</f>
        <v>27428.222450375994</v>
      </c>
      <c r="U461" s="106">
        <f>+[3]data1cf!T461</f>
        <v>26876.904838095834</v>
      </c>
      <c r="V461" s="106">
        <f>+[3]data1cf!U461</f>
        <v>26552.668376136717</v>
      </c>
      <c r="W461" s="106">
        <f>+[3]data1cf!V461</f>
        <v>25778.583815827878</v>
      </c>
      <c r="X461" s="106">
        <f>+[3]data1cf!W461</f>
        <v>25231.66711703474</v>
      </c>
      <c r="Y461" s="106">
        <f>+[3]data1cf!X461</f>
        <v>24686.30627478566</v>
      </c>
      <c r="Z461" s="106">
        <f>+[3]data1cf!Y461</f>
        <v>24366.537198920363</v>
      </c>
      <c r="AA461" s="106">
        <f>+[3]data1cf!Z461</f>
        <v>23600.440262975811</v>
      </c>
      <c r="AB461" s="106">
        <f>+[3]data1cf!AA461</f>
        <v>23060.032687628511</v>
      </c>
      <c r="AC461" s="106">
        <f>+[3]data1cf!AB461</f>
        <v>22521.376242528597</v>
      </c>
      <c r="AD461" s="106">
        <f>+[3]data1cf!AC461</f>
        <v>22208.370934910083</v>
      </c>
      <c r="AE461" s="106">
        <f>+[3]data1cf!AD461</f>
        <v>21449.52845471794</v>
      </c>
      <c r="AF461" s="106">
        <f>+[3]data1cf!AE461</f>
        <v>8067.0762176575881</v>
      </c>
      <c r="AG461" s="106"/>
      <c r="AH461" s="107">
        <f t="shared" si="56"/>
        <v>229229.45235845345</v>
      </c>
      <c r="AI461" s="107">
        <f t="shared" si="58"/>
        <v>351686.37174562988</v>
      </c>
      <c r="AJ461" s="108">
        <f t="shared" si="59"/>
        <v>314825.62100351427</v>
      </c>
      <c r="AK461" s="109">
        <f t="shared" si="57"/>
        <v>0.27591888308525092</v>
      </c>
      <c r="AL461" s="110">
        <f t="shared" si="60"/>
        <v>0.99563407914934487</v>
      </c>
    </row>
    <row r="462" spans="1:38" x14ac:dyDescent="0.2">
      <c r="A462" s="102"/>
      <c r="B462" s="106">
        <f>+[3]data1cf!A462</f>
        <v>-193971.06502877371</v>
      </c>
      <c r="C462" s="106">
        <f>+[3]data1cf!B462</f>
        <v>17316.457208647524</v>
      </c>
      <c r="D462" s="106">
        <f>+[3]data1cf!C462</f>
        <v>58701.759629241991</v>
      </c>
      <c r="E462" s="106">
        <f>+[3]data1cf!D462</f>
        <v>59144.328078913299</v>
      </c>
      <c r="F462" s="106">
        <f>+[3]data1cf!E462</f>
        <v>40001.815582559691</v>
      </c>
      <c r="G462" s="106">
        <f>+[3]data1cf!F462</f>
        <v>37863.226509872286</v>
      </c>
      <c r="H462" s="106">
        <f>+[3]data1cf!G462</f>
        <v>35212.997832616791</v>
      </c>
      <c r="I462" s="106">
        <f>+[3]data1cf!H462</f>
        <v>33000.986499748338</v>
      </c>
      <c r="J462" s="106">
        <f>+[3]data1cf!I462</f>
        <v>32251.728887301026</v>
      </c>
      <c r="K462" s="106">
        <f>+[3]data1cf!J462</f>
        <v>31099.58481020316</v>
      </c>
      <c r="L462" s="106">
        <f>+[3]data1cf!K462</f>
        <v>30061.385020875394</v>
      </c>
      <c r="M462" s="106">
        <f>+[3]data1cf!L462</f>
        <v>29156.297847508184</v>
      </c>
      <c r="N462" s="106">
        <f>+[3]data1cf!M462</f>
        <v>28346.185787040813</v>
      </c>
      <c r="O462" s="106">
        <f>+[3]data1cf!N462</f>
        <v>27208.579189250086</v>
      </c>
      <c r="P462" s="106">
        <f>+[3]data1cf!O462</f>
        <v>34987.187718112604</v>
      </c>
      <c r="Q462" s="106">
        <f>+[3]data1cf!P462</f>
        <v>43085.248177878908</v>
      </c>
      <c r="R462" s="106">
        <f>+[3]data1cf!Q462</f>
        <v>31654.260740134589</v>
      </c>
      <c r="S462" s="106">
        <f>+[3]data1cf!R462</f>
        <v>19824.24361451593</v>
      </c>
      <c r="T462" s="106">
        <f>+[3]data1cf!S462</f>
        <v>19334.483274016166</v>
      </c>
      <c r="U462" s="106">
        <f>+[3]data1cf!T462</f>
        <v>18843.360624470137</v>
      </c>
      <c r="V462" s="106">
        <f>+[3]data1cf!U462</f>
        <v>18566.060062171156</v>
      </c>
      <c r="W462" s="106">
        <f>+[3]data1cf!V462</f>
        <v>17856.863695075372</v>
      </c>
      <c r="X462" s="106">
        <f>+[3]data1cf!W462</f>
        <v>17361.403961667071</v>
      </c>
      <c r="Y462" s="106">
        <f>+[3]data1cf!X462</f>
        <v>16864.410937425229</v>
      </c>
      <c r="Z462" s="106">
        <f>+[3]data1cf!Y462</f>
        <v>16579.86391066463</v>
      </c>
      <c r="AA462" s="106">
        <f>+[3]data1cf!Z462</f>
        <v>15865.639641578979</v>
      </c>
      <c r="AB462" s="106">
        <f>+[3]data1cf!AA462</f>
        <v>15363.76519124048</v>
      </c>
      <c r="AC462" s="106">
        <f>+[3]data1cf!AB462</f>
        <v>14860.165008560496</v>
      </c>
      <c r="AD462" s="106">
        <f>+[3]data1cf!AC462</f>
        <v>14569.077517956015</v>
      </c>
      <c r="AE462" s="106">
        <f>+[3]data1cf!AD462</f>
        <v>13847.578805135927</v>
      </c>
      <c r="AF462" s="106">
        <f>+[3]data1cf!AE462</f>
        <v>-810.00547294106582</v>
      </c>
      <c r="AG462" s="106"/>
      <c r="AH462" s="107">
        <f t="shared" si="56"/>
        <v>122646.89809023183</v>
      </c>
      <c r="AI462" s="107">
        <f t="shared" si="58"/>
        <v>218525.82388674031</v>
      </c>
      <c r="AJ462" s="108">
        <f t="shared" si="59"/>
        <v>188150.86709009518</v>
      </c>
      <c r="AK462" s="109">
        <f t="shared" si="57"/>
        <v>0.1886960566043854</v>
      </c>
      <c r="AL462" s="110">
        <f t="shared" si="60"/>
        <v>0.96583163094994862</v>
      </c>
    </row>
    <row r="463" spans="1:38" x14ac:dyDescent="0.2">
      <c r="A463" s="102"/>
      <c r="B463" s="106">
        <f>+[3]data1cf!A463</f>
        <v>-211948.67057936723</v>
      </c>
      <c r="C463" s="106">
        <f>+[3]data1cf!B463</f>
        <v>13534.313268549013</v>
      </c>
      <c r="D463" s="106">
        <f>+[3]data1cf!C463</f>
        <v>56220.435924043471</v>
      </c>
      <c r="E463" s="106">
        <f>+[3]data1cf!D463</f>
        <v>55145.334789094777</v>
      </c>
      <c r="F463" s="106">
        <f>+[3]data1cf!E463</f>
        <v>39501.873598276099</v>
      </c>
      <c r="G463" s="106">
        <f>+[3]data1cf!F463</f>
        <v>37271.31668732343</v>
      </c>
      <c r="H463" s="106">
        <f>+[3]data1cf!G463</f>
        <v>34461.368734945267</v>
      </c>
      <c r="I463" s="106">
        <f>+[3]data1cf!H463</f>
        <v>32126.952213950164</v>
      </c>
      <c r="J463" s="106">
        <f>+[3]data1cf!I463</f>
        <v>31377.223994813641</v>
      </c>
      <c r="K463" s="106">
        <f>+[3]data1cf!J463</f>
        <v>30213.265698441362</v>
      </c>
      <c r="L463" s="106">
        <f>+[3]data1cf!K463</f>
        <v>29160.061881629576</v>
      </c>
      <c r="M463" s="106">
        <f>+[3]data1cf!L463</f>
        <v>28251.903224921087</v>
      </c>
      <c r="N463" s="106">
        <f>+[3]data1cf!M463</f>
        <v>27434.299484331437</v>
      </c>
      <c r="O463" s="106">
        <f>+[3]data1cf!N463</f>
        <v>26283.673400940323</v>
      </c>
      <c r="P463" s="106">
        <f>+[3]data1cf!O463</f>
        <v>34862.380650444844</v>
      </c>
      <c r="Q463" s="106">
        <f>+[3]data1cf!P463</f>
        <v>43763.99048193013</v>
      </c>
      <c r="R463" s="106">
        <f>+[3]data1cf!Q463</f>
        <v>31288.04183738456</v>
      </c>
      <c r="S463" s="106">
        <f>+[3]data1cf!R463</f>
        <v>18400.190137790501</v>
      </c>
      <c r="T463" s="106">
        <f>+[3]data1cf!S463</f>
        <v>17890.679265375264</v>
      </c>
      <c r="U463" s="106">
        <f>+[3]data1cf!T463</f>
        <v>17379.057360393999</v>
      </c>
      <c r="V463" s="106">
        <f>+[3]data1cf!U463</f>
        <v>17087.943932380353</v>
      </c>
      <c r="W463" s="106">
        <f>+[3]data1cf!V463</f>
        <v>16349.225228895622</v>
      </c>
      <c r="X463" s="106">
        <f>+[3]data1cf!W463</f>
        <v>15830.882583638784</v>
      </c>
      <c r="Y463" s="106">
        <f>+[3]data1cf!X463</f>
        <v>15310.163952630519</v>
      </c>
      <c r="Z463" s="106">
        <f>+[3]data1cf!Y463</f>
        <v>15008.146281042107</v>
      </c>
      <c r="AA463" s="106">
        <f>+[3]data1cf!Z463</f>
        <v>14261.311476682506</v>
      </c>
      <c r="AB463" s="106">
        <f>+[3]data1cf!AA463</f>
        <v>13733.028593284445</v>
      </c>
      <c r="AC463" s="106">
        <f>+[3]data1cf!AB463</f>
        <v>13202.071516990807</v>
      </c>
      <c r="AD463" s="106">
        <f>+[3]data1cf!AC463</f>
        <v>12889.482439363084</v>
      </c>
      <c r="AE463" s="106">
        <f>+[3]data1cf!AD463</f>
        <v>12131.811475795417</v>
      </c>
      <c r="AF463" s="106">
        <f>+[3]data1cf!AE463</f>
        <v>-3867.4580816154048</v>
      </c>
      <c r="AG463" s="106"/>
      <c r="AH463" s="107">
        <f t="shared" si="56"/>
        <v>90107.528891649446</v>
      </c>
      <c r="AI463" s="107">
        <f t="shared" si="58"/>
        <v>182844.49919555691</v>
      </c>
      <c r="AJ463" s="108">
        <f t="shared" si="59"/>
        <v>152770.93782020634</v>
      </c>
      <c r="AK463" s="109">
        <f t="shared" si="57"/>
        <v>0.15993399024009711</v>
      </c>
      <c r="AL463" s="110">
        <f t="shared" si="60"/>
        <v>0.94069969119541419</v>
      </c>
    </row>
    <row r="464" spans="1:38" x14ac:dyDescent="0.2">
      <c r="A464" s="102"/>
      <c r="B464" s="106">
        <f>+[3]data1cf!A464</f>
        <v>-203459.71616366805</v>
      </c>
      <c r="C464" s="106">
        <f>+[3]data1cf!B464</f>
        <v>19819.071067872399</v>
      </c>
      <c r="D464" s="106">
        <f>+[3]data1cf!C464</f>
        <v>60620.536095880409</v>
      </c>
      <c r="E464" s="106">
        <f>+[3]data1cf!D464</f>
        <v>55421.694940159767</v>
      </c>
      <c r="F464" s="106">
        <f>+[3]data1cf!E464</f>
        <v>41807.161845402909</v>
      </c>
      <c r="G464" s="106">
        <f>+[3]data1cf!F464</f>
        <v>39551.415609352858</v>
      </c>
      <c r="H464" s="106">
        <f>+[3]data1cf!G464</f>
        <v>36758.352221482346</v>
      </c>
      <c r="I464" s="106">
        <f>+[3]data1cf!H464</f>
        <v>34425.44965760893</v>
      </c>
      <c r="J464" s="106">
        <f>+[3]data1cf!I464</f>
        <v>33624.977916661403</v>
      </c>
      <c r="K464" s="106">
        <f>+[3]data1cf!J464</f>
        <v>32405.86263584609</v>
      </c>
      <c r="L464" s="106">
        <f>+[3]data1cf!K464</f>
        <v>31304.405394073139</v>
      </c>
      <c r="M464" s="106">
        <f>+[3]data1cf!L464</f>
        <v>30342.634477171392</v>
      </c>
      <c r="N464" s="106">
        <f>+[3]data1cf!M464</f>
        <v>29478.317933981903</v>
      </c>
      <c r="O464" s="106">
        <f>+[3]data1cf!N464</f>
        <v>28275.06875661009</v>
      </c>
      <c r="P464" s="106">
        <f>+[3]data1cf!O464</f>
        <v>36422.034962243932</v>
      </c>
      <c r="Q464" s="106">
        <f>+[3]data1cf!P464</f>
        <v>44908.096332872672</v>
      </c>
      <c r="R464" s="106">
        <f>+[3]data1cf!Q464</f>
        <v>32911.254429997527</v>
      </c>
      <c r="S464" s="106">
        <f>+[3]data1cf!R464</f>
        <v>20501.062938091636</v>
      </c>
      <c r="T464" s="106">
        <f>+[3]data1cf!S464</f>
        <v>19983.407375915434</v>
      </c>
      <c r="U464" s="106">
        <f>+[3]data1cf!T464</f>
        <v>19464.418441508926</v>
      </c>
      <c r="V464" s="106">
        <f>+[3]data1cf!U464</f>
        <v>19166.990997020337</v>
      </c>
      <c r="W464" s="106">
        <f>+[3]data1cf!V464</f>
        <v>18422.279251302316</v>
      </c>
      <c r="X464" s="106">
        <f>+[3]data1cf!W464</f>
        <v>17899.045357062314</v>
      </c>
      <c r="Y464" s="106">
        <f>+[3]data1cf!X464</f>
        <v>17374.310740630099</v>
      </c>
      <c r="Z464" s="106">
        <f>+[3]data1cf!Y464</f>
        <v>17069.419319088891</v>
      </c>
      <c r="AA464" s="106">
        <f>+[3]data1cf!Z464</f>
        <v>16320.157903875872</v>
      </c>
      <c r="AB464" s="106">
        <f>+[3]data1cf!AA464</f>
        <v>15790.645547752905</v>
      </c>
      <c r="AC464" s="106">
        <f>+[3]data1cf!AB464</f>
        <v>15259.44411558126</v>
      </c>
      <c r="AD464" s="106">
        <f>+[3]data1cf!AC464</f>
        <v>14947.856241892478</v>
      </c>
      <c r="AE464" s="106">
        <f>+[3]data1cf!AD464</f>
        <v>14191.769813797462</v>
      </c>
      <c r="AF464" s="106">
        <f>+[3]data1cf!AE464</f>
        <v>-1185.412993514703</v>
      </c>
      <c r="AG464" s="106"/>
      <c r="AH464" s="107">
        <f t="shared" si="56"/>
        <v>122773.95738182605</v>
      </c>
      <c r="AI464" s="107">
        <f t="shared" si="58"/>
        <v>221962.82927956156</v>
      </c>
      <c r="AJ464" s="108">
        <f t="shared" si="59"/>
        <v>190439.60829224426</v>
      </c>
      <c r="AK464" s="109">
        <f t="shared" si="57"/>
        <v>0.18450137972831726</v>
      </c>
      <c r="AL464" s="110">
        <f t="shared" si="60"/>
        <v>0.96759881589606533</v>
      </c>
    </row>
    <row r="465" spans="1:38" x14ac:dyDescent="0.2">
      <c r="A465" s="102"/>
      <c r="B465" s="106">
        <f>+[3]data1cf!A465</f>
        <v>-175479.37849517539</v>
      </c>
      <c r="C465" s="106">
        <f>+[3]data1cf!B465</f>
        <v>31890.98185543406</v>
      </c>
      <c r="D465" s="106">
        <f>+[3]data1cf!C465</f>
        <v>65655.497474870805</v>
      </c>
      <c r="E465" s="106">
        <f>+[3]data1cf!D465</f>
        <v>61784.511554320052</v>
      </c>
      <c r="F465" s="106">
        <f>+[3]data1cf!E465</f>
        <v>48413.587470375191</v>
      </c>
      <c r="G465" s="106">
        <f>+[3]data1cf!F465</f>
        <v>46107.71038627869</v>
      </c>
      <c r="H465" s="106">
        <f>+[3]data1cf!G465</f>
        <v>43398.36198642767</v>
      </c>
      <c r="I465" s="106">
        <f>+[3]data1cf!H465</f>
        <v>41097.43336595576</v>
      </c>
      <c r="J465" s="106">
        <f>+[3]data1cf!I465</f>
        <v>40154.140085892097</v>
      </c>
      <c r="K465" s="106">
        <f>+[3]data1cf!J465</f>
        <v>38782.339893985001</v>
      </c>
      <c r="L465" s="106">
        <f>+[3]data1cf!K465</f>
        <v>37548.364929753981</v>
      </c>
      <c r="M465" s="106">
        <f>+[3]data1cf!L465</f>
        <v>36436.28094290389</v>
      </c>
      <c r="N465" s="106">
        <f>+[3]data1cf!M465</f>
        <v>35442.085495348118</v>
      </c>
      <c r="O465" s="106">
        <f>+[3]data1cf!N465</f>
        <v>34093.56139955682</v>
      </c>
      <c r="P465" s="106">
        <f>+[3]data1cf!O465</f>
        <v>40843.329581190272</v>
      </c>
      <c r="Q465" s="106">
        <f>+[3]data1cf!P465</f>
        <v>47977.02104685091</v>
      </c>
      <c r="R465" s="106">
        <f>+[3]data1cf!Q465</f>
        <v>37566.222033598555</v>
      </c>
      <c r="S465" s="106">
        <f>+[3]data1cf!R465</f>
        <v>26740.913236800625</v>
      </c>
      <c r="T465" s="106">
        <f>+[3]data1cf!S465</f>
        <v>26204.787769878138</v>
      </c>
      <c r="U465" s="106">
        <f>+[3]data1cf!T465</f>
        <v>25669.688841286363</v>
      </c>
      <c r="V465" s="106">
        <f>+[3]data1cf!U465</f>
        <v>25357.603759969337</v>
      </c>
      <c r="W465" s="106">
        <f>+[3]data1cf!V465</f>
        <v>24602.694707579183</v>
      </c>
      <c r="X465" s="106">
        <f>+[3]data1cf!W465</f>
        <v>24070.863894133654</v>
      </c>
      <c r="Y465" s="106">
        <f>+[3]data1cf!X465</f>
        <v>23540.188458623175</v>
      </c>
      <c r="Z465" s="106">
        <f>+[3]data1cf!Y465</f>
        <v>23231.157551281591</v>
      </c>
      <c r="AA465" s="106">
        <f>+[3]data1cf!Z465</f>
        <v>22482.44340659969</v>
      </c>
      <c r="AB465" s="106">
        <f>+[3]data1cf!AA465</f>
        <v>21955.44626347837</v>
      </c>
      <c r="AC465" s="106">
        <f>+[3]data1cf!AB465</f>
        <v>21429.749508401903</v>
      </c>
      <c r="AD465" s="106">
        <f>+[3]data1cf!AC465</f>
        <v>21125.849148760186</v>
      </c>
      <c r="AE465" s="106">
        <f>+[3]data1cf!AD465</f>
        <v>20382.414379297741</v>
      </c>
      <c r="AF465" s="106">
        <f>+[3]data1cf!AE465</f>
        <v>7061.1741128435897</v>
      </c>
      <c r="AG465" s="106"/>
      <c r="AH465" s="107">
        <f t="shared" si="56"/>
        <v>213224.61000172875</v>
      </c>
      <c r="AI465" s="107">
        <f t="shared" si="58"/>
        <v>330920.51153770165</v>
      </c>
      <c r="AJ465" s="108">
        <f t="shared" si="59"/>
        <v>295348.60305980977</v>
      </c>
      <c r="AK465" s="109">
        <f t="shared" si="57"/>
        <v>0.26425650715827931</v>
      </c>
      <c r="AL465" s="110">
        <f t="shared" si="60"/>
        <v>0.99398242943305049</v>
      </c>
    </row>
    <row r="466" spans="1:38" x14ac:dyDescent="0.2">
      <c r="A466" s="102"/>
      <c r="B466" s="106">
        <f>+[3]data1cf!A466</f>
        <v>-164366.04399614426</v>
      </c>
      <c r="C466" s="106">
        <f>+[3]data1cf!B466</f>
        <v>33187.316197334789</v>
      </c>
      <c r="D466" s="106">
        <f>+[3]data1cf!C466</f>
        <v>70231.255747010277</v>
      </c>
      <c r="E466" s="106">
        <f>+[3]data1cf!D466</f>
        <v>65784.28926925952</v>
      </c>
      <c r="F466" s="106">
        <f>+[3]data1cf!E466</f>
        <v>51758.720366204783</v>
      </c>
      <c r="G466" s="106">
        <f>+[3]data1cf!F466</f>
        <v>49409.01786715549</v>
      </c>
      <c r="H466" s="106">
        <f>+[3]data1cf!G466</f>
        <v>46712.519214508662</v>
      </c>
      <c r="I466" s="106">
        <f>+[3]data1cf!H466</f>
        <v>44404.673452327552</v>
      </c>
      <c r="J466" s="106">
        <f>+[3]data1cf!I466</f>
        <v>43386.891092103557</v>
      </c>
      <c r="K466" s="106">
        <f>+[3]data1cf!J466</f>
        <v>41933.279232393717</v>
      </c>
      <c r="L466" s="106">
        <f>+[3]data1cf!K466</f>
        <v>40627.383773554786</v>
      </c>
      <c r="M466" s="106">
        <f>+[3]data1cf!L466</f>
        <v>39436.407345224259</v>
      </c>
      <c r="N466" s="106">
        <f>+[3]data1cf!M466</f>
        <v>38373.112752656481</v>
      </c>
      <c r="O466" s="106">
        <f>+[3]data1cf!N466</f>
        <v>36946.404882857561</v>
      </c>
      <c r="P466" s="106">
        <f>+[3]data1cf!O466</f>
        <v>43122.430316844402</v>
      </c>
      <c r="Q466" s="106">
        <f>+[3]data1cf!P466</f>
        <v>49706.395384338968</v>
      </c>
      <c r="R466" s="106">
        <f>+[3]data1cf!Q466</f>
        <v>39920.556006316008</v>
      </c>
      <c r="S466" s="106">
        <f>+[3]data1cf!R466</f>
        <v>29717.123304958099</v>
      </c>
      <c r="T466" s="106">
        <f>+[3]data1cf!S466</f>
        <v>29167.572926954883</v>
      </c>
      <c r="U466" s="106">
        <f>+[3]data1cf!T466</f>
        <v>28620.134219173393</v>
      </c>
      <c r="V466" s="106">
        <f>+[3]data1cf!U466</f>
        <v>28297.753594183334</v>
      </c>
      <c r="W466" s="106">
        <f>+[3]data1cf!V466</f>
        <v>27531.847115205201</v>
      </c>
      <c r="X466" s="106">
        <f>+[3]data1cf!W466</f>
        <v>26991.131177756513</v>
      </c>
      <c r="Y466" s="106">
        <f>+[3]data1cf!X466</f>
        <v>26452.791943746153</v>
      </c>
      <c r="Z466" s="106">
        <f>+[3]data1cf!Y466</f>
        <v>26138.240176588639</v>
      </c>
      <c r="AA466" s="106">
        <f>+[3]data1cf!Z466</f>
        <v>25383.53092948602</v>
      </c>
      <c r="AB466" s="106">
        <f>+[3]data1cf!AA466</f>
        <v>24852.75823271284</v>
      </c>
      <c r="AC466" s="106">
        <f>+[3]data1cf!AB466</f>
        <v>24324.660536598261</v>
      </c>
      <c r="AD466" s="106">
        <f>+[3]data1cf!AC466</f>
        <v>24020.623940876845</v>
      </c>
      <c r="AE466" s="106">
        <f>+[3]data1cf!AD466</f>
        <v>23276.81355392441</v>
      </c>
      <c r="AF466" s="106">
        <f>+[3]data1cf!AE466</f>
        <v>10768.168999157817</v>
      </c>
      <c r="AG466" s="106"/>
      <c r="AH466" s="107">
        <f t="shared" si="56"/>
        <v>253301.00969576937</v>
      </c>
      <c r="AI466" s="107">
        <f t="shared" si="58"/>
        <v>380185.03026359301</v>
      </c>
      <c r="AJ466" s="108">
        <f t="shared" si="59"/>
        <v>342514.37527812278</v>
      </c>
      <c r="AK466" s="109">
        <f t="shared" si="57"/>
        <v>0.30392951369285592</v>
      </c>
      <c r="AL466" s="110">
        <f t="shared" si="60"/>
        <v>0.99718912805944093</v>
      </c>
    </row>
    <row r="467" spans="1:38" x14ac:dyDescent="0.2">
      <c r="A467" s="102"/>
      <c r="B467" s="106">
        <f>+[3]data1cf!A467</f>
        <v>-198908.98983841436</v>
      </c>
      <c r="C467" s="106">
        <f>+[3]data1cf!B467</f>
        <v>15229.47486493054</v>
      </c>
      <c r="D467" s="106">
        <f>+[3]data1cf!C467</f>
        <v>55608.158303652817</v>
      </c>
      <c r="E467" s="106">
        <f>+[3]data1cf!D467</f>
        <v>55018.420317030075</v>
      </c>
      <c r="F467" s="106">
        <f>+[3]data1cf!E467</f>
        <v>40041.194076135405</v>
      </c>
      <c r="G467" s="106">
        <f>+[3]data1cf!F467</f>
        <v>37871.484731804754</v>
      </c>
      <c r="H467" s="106">
        <f>+[3]data1cf!G467</f>
        <v>35172.387368299096</v>
      </c>
      <c r="I467" s="106">
        <f>+[3]data1cf!H467</f>
        <v>32921.948489065937</v>
      </c>
      <c r="J467" s="106">
        <f>+[3]data1cf!I467</f>
        <v>32168.209465155451</v>
      </c>
      <c r="K467" s="106">
        <f>+[3]data1cf!J467</f>
        <v>31007.633931699456</v>
      </c>
      <c r="L467" s="106">
        <f>+[3]data1cf!K467</f>
        <v>29960.587437414433</v>
      </c>
      <c r="M467" s="106">
        <f>+[3]data1cf!L467</f>
        <v>29049.954621576893</v>
      </c>
      <c r="N467" s="106">
        <f>+[3]data1cf!M467</f>
        <v>28233.493755462936</v>
      </c>
      <c r="O467" s="106">
        <f>+[3]data1cf!N467</f>
        <v>27087.292428454653</v>
      </c>
      <c r="P467" s="106">
        <f>+[3]data1cf!O467</f>
        <v>35081.058854182134</v>
      </c>
      <c r="Q467" s="106">
        <f>+[3]data1cf!P467</f>
        <v>43396.746886612018</v>
      </c>
      <c r="R467" s="106">
        <f>+[3]data1cf!Q467</f>
        <v>31677.516209215217</v>
      </c>
      <c r="S467" s="106">
        <f>+[3]data1cf!R467</f>
        <v>19555.077293223891</v>
      </c>
      <c r="T467" s="106">
        <f>+[3]data1cf!S467</f>
        <v>19058.400160545767</v>
      </c>
      <c r="U467" s="106">
        <f>+[3]data1cf!T467</f>
        <v>18560.19128307802</v>
      </c>
      <c r="V467" s="106">
        <f>+[3]data1cf!U467</f>
        <v>18278.000582209948</v>
      </c>
      <c r="W467" s="106">
        <f>+[3]data1cf!V467</f>
        <v>17558.993105828893</v>
      </c>
      <c r="X467" s="106">
        <f>+[3]data1cf!W467</f>
        <v>17055.907724292134</v>
      </c>
      <c r="Y467" s="106">
        <f>+[3]data1cf!X467</f>
        <v>16551.098350500019</v>
      </c>
      <c r="Z467" s="106">
        <f>+[3]data1cf!Y467</f>
        <v>16260.802785664728</v>
      </c>
      <c r="AA467" s="106">
        <f>+[3]data1cf!Z467</f>
        <v>15536.099195486357</v>
      </c>
      <c r="AB467" s="106">
        <f>+[3]data1cf!AA467</f>
        <v>15025.801273402536</v>
      </c>
      <c r="AC467" s="106">
        <f>+[3]data1cf!AB467</f>
        <v>14513.562982847034</v>
      </c>
      <c r="AD467" s="106">
        <f>+[3]data1cf!AC467</f>
        <v>14215.788130279012</v>
      </c>
      <c r="AE467" s="106">
        <f>+[3]data1cf!AD467</f>
        <v>13483.030705772693</v>
      </c>
      <c r="AF467" s="106">
        <f>+[3]data1cf!AE467</f>
        <v>-1544.0533602000432</v>
      </c>
      <c r="AG467" s="106"/>
      <c r="AH467" s="107">
        <f t="shared" si="56"/>
        <v>109493.30123578114</v>
      </c>
      <c r="AI467" s="107">
        <f t="shared" si="58"/>
        <v>204386.70984834127</v>
      </c>
      <c r="AJ467" s="108">
        <f t="shared" si="59"/>
        <v>174144.93185180853</v>
      </c>
      <c r="AK467" s="109">
        <f t="shared" si="57"/>
        <v>0.17610512375831605</v>
      </c>
      <c r="AL467" s="110">
        <f t="shared" ref="AL467:AL482" si="61">1-EXP(-(1/0.25)*(AI467/ABS($AI$1010)))</f>
        <v>0.95748892669269492</v>
      </c>
    </row>
    <row r="468" spans="1:38" x14ac:dyDescent="0.2">
      <c r="A468" s="102"/>
      <c r="B468" s="106">
        <f>+[3]data1cf!A468</f>
        <v>-198384.04325951287</v>
      </c>
      <c r="C468" s="106">
        <f>+[3]data1cf!B468</f>
        <v>14883.513014485754</v>
      </c>
      <c r="D468" s="106">
        <f>+[3]data1cf!C468</f>
        <v>56879.152346180053</v>
      </c>
      <c r="E468" s="106">
        <f>+[3]data1cf!D468</f>
        <v>54045.252454009766</v>
      </c>
      <c r="F468" s="106">
        <f>+[3]data1cf!E468</f>
        <v>39948.318647449734</v>
      </c>
      <c r="G468" s="106">
        <f>+[3]data1cf!F468</f>
        <v>37784.858643789368</v>
      </c>
      <c r="H468" s="106">
        <f>+[3]data1cf!G468</f>
        <v>35093.465316311922</v>
      </c>
      <c r="I468" s="106">
        <f>+[3]data1cf!H468</f>
        <v>32849.524091432293</v>
      </c>
      <c r="J468" s="106">
        <f>+[3]data1cf!I468</f>
        <v>32098.445934969626</v>
      </c>
      <c r="K468" s="106">
        <f>+[3]data1cf!J468</f>
        <v>30941.369943221995</v>
      </c>
      <c r="L468" s="106">
        <f>+[3]data1cf!K468</f>
        <v>29897.635798743133</v>
      </c>
      <c r="M468" s="106">
        <f>+[3]data1cf!L468</f>
        <v>28989.952584239145</v>
      </c>
      <c r="N468" s="106">
        <f>+[3]data1cf!M468</f>
        <v>28176.320443930206</v>
      </c>
      <c r="O468" s="106">
        <f>+[3]data1cf!N468</f>
        <v>27033.551803709815</v>
      </c>
      <c r="P468" s="106">
        <f>+[3]data1cf!O468</f>
        <v>35006.756805953934</v>
      </c>
      <c r="Q468" s="106">
        <f>+[3]data1cf!P468</f>
        <v>43300.856995018505</v>
      </c>
      <c r="R468" s="106">
        <f>+[3]data1cf!Q468</f>
        <v>31612.882975276028</v>
      </c>
      <c r="S468" s="106">
        <f>+[3]data1cf!R468</f>
        <v>19522.467477888124</v>
      </c>
      <c r="T468" s="106">
        <f>+[3]data1cf!S468</f>
        <v>19027.274483372879</v>
      </c>
      <c r="U468" s="106">
        <f>+[3]data1cf!T468</f>
        <v>18530.549578518374</v>
      </c>
      <c r="V468" s="106">
        <f>+[3]data1cf!U468</f>
        <v>18249.428927405381</v>
      </c>
      <c r="W468" s="106">
        <f>+[3]data1cf!V468</f>
        <v>17532.318829830743</v>
      </c>
      <c r="X468" s="106">
        <f>+[3]data1cf!W468</f>
        <v>17030.716893857847</v>
      </c>
      <c r="Y468" s="106">
        <f>+[3]data1cf!X468</f>
        <v>16527.390779301822</v>
      </c>
      <c r="Z468" s="106">
        <f>+[3]data1cf!Y468</f>
        <v>16238.183095390337</v>
      </c>
      <c r="AA468" s="106">
        <f>+[3]data1cf!Z468</f>
        <v>15515.357561249464</v>
      </c>
      <c r="AB468" s="106">
        <f>+[3]data1cf!AA468</f>
        <v>15006.542305203118</v>
      </c>
      <c r="AC468" s="106">
        <f>+[3]data1cf!AB468</f>
        <v>14495.786470971478</v>
      </c>
      <c r="AD468" s="106">
        <f>+[3]data1cf!AC468</f>
        <v>14199.114801529704</v>
      </c>
      <c r="AE468" s="106">
        <f>+[3]data1cf!AD468</f>
        <v>13468.218452049281</v>
      </c>
      <c r="AF468" s="106">
        <f>+[3]data1cf!AE468</f>
        <v>-1519.0935708524266</v>
      </c>
      <c r="AG468" s="106"/>
      <c r="AH468" s="107">
        <f t="shared" si="56"/>
        <v>109589.59479737729</v>
      </c>
      <c r="AI468" s="107">
        <f t="shared" si="58"/>
        <v>204290.4825103581</v>
      </c>
      <c r="AJ468" s="108">
        <f t="shared" si="59"/>
        <v>174116.56440215014</v>
      </c>
      <c r="AK468" s="109">
        <f t="shared" si="57"/>
        <v>0.17642626166343692</v>
      </c>
      <c r="AL468" s="110">
        <f t="shared" si="61"/>
        <v>0.95742567361934916</v>
      </c>
    </row>
    <row r="469" spans="1:38" x14ac:dyDescent="0.2">
      <c r="A469" s="102"/>
      <c r="B469" s="106">
        <f>+[3]data1cf!A469</f>
        <v>-169940.04823042764</v>
      </c>
      <c r="C469" s="106">
        <f>+[3]data1cf!B469</f>
        <v>36130.463918674592</v>
      </c>
      <c r="D469" s="106">
        <f>+[3]data1cf!C469</f>
        <v>69015.362704494997</v>
      </c>
      <c r="E469" s="106">
        <f>+[3]data1cf!D469</f>
        <v>64855.906489383371</v>
      </c>
      <c r="F469" s="106">
        <f>+[3]data1cf!E469</f>
        <v>51034.957740198472</v>
      </c>
      <c r="G469" s="106">
        <f>+[3]data1cf!F469</f>
        <v>48675.600514154939</v>
      </c>
      <c r="H469" s="106">
        <f>+[3]data1cf!G469</f>
        <v>45945.669458647084</v>
      </c>
      <c r="I469" s="106">
        <f>+[3]data1cf!H469</f>
        <v>43615.342466817543</v>
      </c>
      <c r="J469" s="106">
        <f>+[3]data1cf!I469</f>
        <v>42611.42286217201</v>
      </c>
      <c r="K469" s="106">
        <f>+[3]data1cf!J469</f>
        <v>41170.842030983753</v>
      </c>
      <c r="L469" s="106">
        <f>+[3]data1cf!K469</f>
        <v>39875.505054205263</v>
      </c>
      <c r="M469" s="106">
        <f>+[3]data1cf!L469</f>
        <v>38698.711054354091</v>
      </c>
      <c r="N469" s="106">
        <f>+[3]data1cf!M469</f>
        <v>37646.905678031282</v>
      </c>
      <c r="O469" s="106">
        <f>+[3]data1cf!N469</f>
        <v>36232.315095803191</v>
      </c>
      <c r="P469" s="106">
        <f>+[3]data1cf!O469</f>
        <v>42671.238780680331</v>
      </c>
      <c r="Q469" s="106">
        <f>+[3]data1cf!P469</f>
        <v>49514.273358085105</v>
      </c>
      <c r="R469" s="106">
        <f>+[3]data1cf!Q469</f>
        <v>39408.376997459396</v>
      </c>
      <c r="S469" s="106">
        <f>+[3]data1cf!R469</f>
        <v>28882.96432555413</v>
      </c>
      <c r="T469" s="106">
        <f>+[3]data1cf!S469</f>
        <v>28332.092347597791</v>
      </c>
      <c r="U469" s="106">
        <f>+[3]data1cf!T469</f>
        <v>27782.983321743814</v>
      </c>
      <c r="V469" s="106">
        <f>+[3]data1cf!U469</f>
        <v>27459.848249939649</v>
      </c>
      <c r="W469" s="106">
        <f>+[3]data1cf!V469</f>
        <v>26690.267267251969</v>
      </c>
      <c r="X469" s="106">
        <f>+[3]data1cf!W469</f>
        <v>26146.770823310617</v>
      </c>
      <c r="Y469" s="106">
        <f>+[3]data1cf!X469</f>
        <v>25605.258597492022</v>
      </c>
      <c r="Z469" s="106">
        <f>+[3]data1cf!Y469</f>
        <v>25288.34741532708</v>
      </c>
      <c r="AA469" s="106">
        <f>+[3]data1cf!Z469</f>
        <v>24528.426692194174</v>
      </c>
      <c r="AB469" s="106">
        <f>+[3]data1cf!AA469</f>
        <v>23993.231476765053</v>
      </c>
      <c r="AC469" s="106">
        <f>+[3]data1cf!AB469</f>
        <v>23460.269516314118</v>
      </c>
      <c r="AD469" s="106">
        <f>+[3]data1cf!AC469</f>
        <v>23152.08178989627</v>
      </c>
      <c r="AE469" s="106">
        <f>+[3]data1cf!AD469</f>
        <v>22401.315360873436</v>
      </c>
      <c r="AF469" s="106">
        <f>+[3]data1cf!AE469</f>
        <v>9479.8254076810699</v>
      </c>
      <c r="AG469" s="106"/>
      <c r="AH469" s="107">
        <f t="shared" si="56"/>
        <v>243587.75266804444</v>
      </c>
      <c r="AI469" s="107">
        <f t="shared" si="58"/>
        <v>368368.47340436</v>
      </c>
      <c r="AJ469" s="108">
        <f t="shared" si="59"/>
        <v>331083.8499572674</v>
      </c>
      <c r="AK469" s="109">
        <f t="shared" si="57"/>
        <v>0.29327234625816345</v>
      </c>
      <c r="AL469" s="110">
        <f t="shared" si="61"/>
        <v>0.99662608757808502</v>
      </c>
    </row>
    <row r="470" spans="1:38" x14ac:dyDescent="0.2">
      <c r="A470" s="102"/>
      <c r="B470" s="106">
        <f>+[3]data1cf!A470</f>
        <v>-171144.61629363673</v>
      </c>
      <c r="C470" s="106">
        <f>+[3]data1cf!B470</f>
        <v>29031.561147575718</v>
      </c>
      <c r="D470" s="106">
        <f>+[3]data1cf!C470</f>
        <v>64365.864970599578</v>
      </c>
      <c r="E470" s="106">
        <f>+[3]data1cf!D470</f>
        <v>63568.602190531106</v>
      </c>
      <c r="F470" s="106">
        <f>+[3]data1cf!E470</f>
        <v>47335.496357474331</v>
      </c>
      <c r="G470" s="106">
        <f>+[3]data1cf!F470</f>
        <v>45091.541909938038</v>
      </c>
      <c r="H470" s="106">
        <f>+[3]data1cf!G470</f>
        <v>42454.612214518813</v>
      </c>
      <c r="I470" s="106">
        <f>+[3]data1cf!H470</f>
        <v>40215.802366667951</v>
      </c>
      <c r="J470" s="106">
        <f>+[3]data1cf!I470</f>
        <v>39302.145520520833</v>
      </c>
      <c r="K470" s="106">
        <f>+[3]data1cf!J470</f>
        <v>37968.376336271613</v>
      </c>
      <c r="L470" s="106">
        <f>+[3]data1cf!K470</f>
        <v>36770.074982887294</v>
      </c>
      <c r="M470" s="106">
        <f>+[3]data1cf!L470</f>
        <v>35690.627745861624</v>
      </c>
      <c r="N470" s="106">
        <f>+[3]data1cf!M470</f>
        <v>34727.347246233687</v>
      </c>
      <c r="O470" s="106">
        <f>+[3]data1cf!N470</f>
        <v>33416.006639207233</v>
      </c>
      <c r="P470" s="106">
        <f>+[3]data1cf!O470</f>
        <v>40004.099393936303</v>
      </c>
      <c r="Q470" s="106">
        <f>+[3]data1cf!P470</f>
        <v>46964.95966775938</v>
      </c>
      <c r="R470" s="106">
        <f>+[3]data1cf!Q470</f>
        <v>36814.41686516178</v>
      </c>
      <c r="S470" s="106">
        <f>+[3]data1cf!R470</f>
        <v>26256.82748523185</v>
      </c>
      <c r="T470" s="106">
        <f>+[3]data1cf!S470</f>
        <v>25735.584599149188</v>
      </c>
      <c r="U470" s="106">
        <f>+[3]data1cf!T470</f>
        <v>25215.303105687475</v>
      </c>
      <c r="V470" s="106">
        <f>+[3]data1cf!U470</f>
        <v>24913.984333088374</v>
      </c>
      <c r="W470" s="106">
        <f>+[3]data1cf!V470</f>
        <v>24177.740528994662</v>
      </c>
      <c r="X470" s="106">
        <f>+[3]data1cf!W470</f>
        <v>23660.519751038497</v>
      </c>
      <c r="Y470" s="106">
        <f>+[3]data1cf!X470</f>
        <v>23144.381028947028</v>
      </c>
      <c r="Z470" s="106">
        <f>+[3]data1cf!Y470</f>
        <v>22846.006058692306</v>
      </c>
      <c r="AA470" s="106">
        <f>+[3]data1cf!Z470</f>
        <v>22115.480572912376</v>
      </c>
      <c r="AB470" s="106">
        <f>+[3]data1cf!AA470</f>
        <v>21602.786713087364</v>
      </c>
      <c r="AC470" s="106">
        <f>+[3]data1cf!AB470</f>
        <v>21091.310716671011</v>
      </c>
      <c r="AD470" s="106">
        <f>+[3]data1cf!AC470</f>
        <v>20797.896168997206</v>
      </c>
      <c r="AE470" s="106">
        <f>+[3]data1cf!AD470</f>
        <v>20072.159553750367</v>
      </c>
      <c r="AF470" s="106">
        <f>+[3]data1cf!AE470</f>
        <v>7081.0602483817784</v>
      </c>
      <c r="AG470" s="106"/>
      <c r="AH470" s="107">
        <f t="shared" si="56"/>
        <v>209888.63205516242</v>
      </c>
      <c r="AI470" s="107">
        <f t="shared" si="58"/>
        <v>325404.09755560674</v>
      </c>
      <c r="AJ470" s="108">
        <f t="shared" si="59"/>
        <v>290534.00033187197</v>
      </c>
      <c r="AK470" s="109">
        <f t="shared" si="57"/>
        <v>0.26502904295921326</v>
      </c>
      <c r="AL470" s="110">
        <f t="shared" si="61"/>
        <v>0.9934470322147122</v>
      </c>
    </row>
    <row r="471" spans="1:38" x14ac:dyDescent="0.2">
      <c r="A471" s="102"/>
      <c r="B471" s="106">
        <f>+[3]data1cf!A471</f>
        <v>-193860.51508180809</v>
      </c>
      <c r="C471" s="106">
        <f>+[3]data1cf!B471</f>
        <v>24098.814785721974</v>
      </c>
      <c r="D471" s="106">
        <f>+[3]data1cf!C471</f>
        <v>61498.212923152401</v>
      </c>
      <c r="E471" s="106">
        <f>+[3]data1cf!D471</f>
        <v>59181.81407687685</v>
      </c>
      <c r="F471" s="106">
        <f>+[3]data1cf!E471</f>
        <v>44169.528814266669</v>
      </c>
      <c r="G471" s="106">
        <f>+[3]data1cf!F471</f>
        <v>41893.404003323405</v>
      </c>
      <c r="H471" s="106">
        <f>+[3]data1cf!G471</f>
        <v>39126.347742824568</v>
      </c>
      <c r="I471" s="106">
        <f>+[3]data1cf!H471</f>
        <v>36801.80576507769</v>
      </c>
      <c r="J471" s="106">
        <f>+[3]data1cf!I471</f>
        <v>35949.974156954297</v>
      </c>
      <c r="K471" s="106">
        <f>+[3]data1cf!J471</f>
        <v>34675.662374586405</v>
      </c>
      <c r="L471" s="106">
        <f>+[3]data1cf!K471</f>
        <v>33526.177534084753</v>
      </c>
      <c r="M471" s="106">
        <f>+[3]data1cf!L471</f>
        <v>32510.286753557375</v>
      </c>
      <c r="N471" s="106">
        <f>+[3]data1cf!M471</f>
        <v>31599.083723747557</v>
      </c>
      <c r="O471" s="106">
        <f>+[3]data1cf!N471</f>
        <v>30343.271250166275</v>
      </c>
      <c r="P471" s="106">
        <f>+[3]data1cf!O471</f>
        <v>38008.401508548777</v>
      </c>
      <c r="Q471" s="106">
        <f>+[3]data1cf!P471</f>
        <v>46028.832102273256</v>
      </c>
      <c r="R471" s="106">
        <f>+[3]data1cf!Q471</f>
        <v>34575.449484077522</v>
      </c>
      <c r="S471" s="106">
        <f>+[3]data1cf!R471</f>
        <v>22707.970468966421</v>
      </c>
      <c r="T471" s="106">
        <f>+[3]data1cf!S471</f>
        <v>22183.168711638049</v>
      </c>
      <c r="U471" s="106">
        <f>+[3]data1cf!T471</f>
        <v>21657.862852314211</v>
      </c>
      <c r="V471" s="106">
        <f>+[3]data1cf!U471</f>
        <v>21354.811880586996</v>
      </c>
      <c r="W471" s="106">
        <f>+[3]data1cf!V471</f>
        <v>20605.677881748939</v>
      </c>
      <c r="X471" s="106">
        <f>+[3]data1cf!W471</f>
        <v>20078.767149701591</v>
      </c>
      <c r="Y471" s="106">
        <f>+[3]data1cf!X471</f>
        <v>19551.289046417238</v>
      </c>
      <c r="Z471" s="106">
        <f>+[3]data1cf!Y471</f>
        <v>19244.461952068625</v>
      </c>
      <c r="AA471" s="106">
        <f>+[3]data1cf!Z471</f>
        <v>18494.562130954924</v>
      </c>
      <c r="AB471" s="106">
        <f>+[3]data1cf!AA471</f>
        <v>17965.277729281319</v>
      </c>
      <c r="AC471" s="106">
        <f>+[3]data1cf!AB471</f>
        <v>17435.354746281948</v>
      </c>
      <c r="AD471" s="106">
        <f>+[3]data1cf!AC471</f>
        <v>17125.980060392947</v>
      </c>
      <c r="AE471" s="106">
        <f>+[3]data1cf!AD471</f>
        <v>16373.515831823421</v>
      </c>
      <c r="AF471" s="106">
        <f>+[3]data1cf!AE471</f>
        <v>1701.1334869674356</v>
      </c>
      <c r="AG471" s="106"/>
      <c r="AH471" s="107">
        <f t="shared" si="56"/>
        <v>154957.97560391342</v>
      </c>
      <c r="AI471" s="107">
        <f t="shared" si="58"/>
        <v>260815.76988922994</v>
      </c>
      <c r="AJ471" s="108">
        <f t="shared" si="59"/>
        <v>227815.14456076178</v>
      </c>
      <c r="AK471" s="109">
        <f t="shared" si="57"/>
        <v>0.21031540036201479</v>
      </c>
      <c r="AL471" s="110">
        <f t="shared" si="61"/>
        <v>0.98222352468852159</v>
      </c>
    </row>
    <row r="472" spans="1:38" x14ac:dyDescent="0.2">
      <c r="A472" s="102"/>
      <c r="B472" s="106">
        <f>+[3]data1cf!A472</f>
        <v>-212906.7843585237</v>
      </c>
      <c r="C472" s="106">
        <f>+[3]data1cf!B472</f>
        <v>15533.830604269344</v>
      </c>
      <c r="D472" s="106">
        <f>+[3]data1cf!C472</f>
        <v>59301.549575138008</v>
      </c>
      <c r="E472" s="106">
        <f>+[3]data1cf!D472</f>
        <v>57880.58399858496</v>
      </c>
      <c r="F472" s="106">
        <f>+[3]data1cf!E472</f>
        <v>41506.57237367527</v>
      </c>
      <c r="G472" s="106">
        <f>+[3]data1cf!F472</f>
        <v>39203.753810604801</v>
      </c>
      <c r="H472" s="106">
        <f>+[3]data1cf!G472</f>
        <v>36327.830794492373</v>
      </c>
      <c r="I472" s="106">
        <f>+[3]data1cf!H472</f>
        <v>33931.635651267585</v>
      </c>
      <c r="J472" s="106">
        <f>+[3]data1cf!I472</f>
        <v>33131.849476544958</v>
      </c>
      <c r="K472" s="106">
        <f>+[3]data1cf!J472</f>
        <v>31907.637622315786</v>
      </c>
      <c r="L472" s="106">
        <f>+[3]data1cf!K472</f>
        <v>30799.308800113329</v>
      </c>
      <c r="M472" s="106">
        <f>+[3]data1cf!L472</f>
        <v>29836.93170048052</v>
      </c>
      <c r="N472" s="106">
        <f>+[3]data1cf!M472</f>
        <v>28969.598118837195</v>
      </c>
      <c r="O472" s="106">
        <f>+[3]data1cf!N472</f>
        <v>27760.583048868168</v>
      </c>
      <c r="P472" s="106">
        <f>+[3]data1cf!O472</f>
        <v>36328.981116348252</v>
      </c>
      <c r="Q472" s="106">
        <f>+[3]data1cf!P472</f>
        <v>45237.961425196896</v>
      </c>
      <c r="R472" s="106">
        <f>+[3]data1cf!Q472</f>
        <v>32692.264019787464</v>
      </c>
      <c r="S472" s="106">
        <f>+[3]data1cf!R472</f>
        <v>19726.589929201626</v>
      </c>
      <c r="T472" s="106">
        <f>+[3]data1cf!S472</f>
        <v>19198.875424090264</v>
      </c>
      <c r="U472" s="106">
        <f>+[3]data1cf!T472</f>
        <v>18669.426336421966</v>
      </c>
      <c r="V472" s="106">
        <f>+[3]data1cf!U472</f>
        <v>18364.975311245042</v>
      </c>
      <c r="W472" s="106">
        <f>+[3]data1cf!V472</f>
        <v>17605.114702383311</v>
      </c>
      <c r="X472" s="106">
        <f>+[3]data1cf!W472</f>
        <v>17070.143350852988</v>
      </c>
      <c r="Y472" s="106">
        <f>+[3]data1cf!X472</f>
        <v>16533.219711373138</v>
      </c>
      <c r="Z472" s="106">
        <f>+[3]data1cf!Y472</f>
        <v>16219.351223691883</v>
      </c>
      <c r="AA472" s="106">
        <f>+[3]data1cf!Z472</f>
        <v>15453.279536951763</v>
      </c>
      <c r="AB472" s="106">
        <f>+[3]data1cf!AA472</f>
        <v>14910.140540844008</v>
      </c>
      <c r="AC472" s="106">
        <f>+[3]data1cf!AB472</f>
        <v>14364.804227449466</v>
      </c>
      <c r="AD472" s="106">
        <f>+[3]data1cf!AC472</f>
        <v>14042.084977179391</v>
      </c>
      <c r="AE472" s="106">
        <f>+[3]data1cf!AD472</f>
        <v>13267.27399313981</v>
      </c>
      <c r="AF472" s="106">
        <f>+[3]data1cf!AE472</f>
        <v>-2814.7426144194214</v>
      </c>
      <c r="AG472" s="106"/>
      <c r="AH472" s="107">
        <f t="shared" si="56"/>
        <v>106783.67369357542</v>
      </c>
      <c r="AI472" s="107">
        <f t="shared" si="58"/>
        <v>204599.21551350766</v>
      </c>
      <c r="AJ472" s="108">
        <f t="shared" si="59"/>
        <v>173145.13814790684</v>
      </c>
      <c r="AK472" s="109">
        <f t="shared" si="57"/>
        <v>0.17036984562873839</v>
      </c>
      <c r="AL472" s="110">
        <f t="shared" si="61"/>
        <v>0.95762828022472402</v>
      </c>
    </row>
    <row r="473" spans="1:38" x14ac:dyDescent="0.2">
      <c r="A473" s="102"/>
      <c r="B473" s="106">
        <f>+[3]data1cf!A473</f>
        <v>-218074.62027349017</v>
      </c>
      <c r="C473" s="106">
        <f>+[3]data1cf!B473</f>
        <v>9248.3151144393341</v>
      </c>
      <c r="D473" s="106">
        <f>+[3]data1cf!C473</f>
        <v>52216.154725011118</v>
      </c>
      <c r="E473" s="106">
        <f>+[3]data1cf!D473</f>
        <v>51023.213663076487</v>
      </c>
      <c r="F473" s="106">
        <f>+[3]data1cf!E473</f>
        <v>36534.497594295812</v>
      </c>
      <c r="G473" s="106">
        <f>+[3]data1cf!F473</f>
        <v>34365.35260738917</v>
      </c>
      <c r="H473" s="106">
        <f>+[3]data1cf!G473</f>
        <v>31580.101952424622</v>
      </c>
      <c r="I473" s="106">
        <f>+[3]data1cf!H473</f>
        <v>29280.057693686889</v>
      </c>
      <c r="J473" s="106">
        <f>+[3]data1cf!I473</f>
        <v>28599.060910504297</v>
      </c>
      <c r="K473" s="106">
        <f>+[3]data1cf!J473</f>
        <v>27513.17486838466</v>
      </c>
      <c r="L473" s="106">
        <f>+[3]data1cf!K473</f>
        <v>26529.660624748911</v>
      </c>
      <c r="M473" s="106">
        <f>+[3]data1cf!L473</f>
        <v>25694.884985099401</v>
      </c>
      <c r="N473" s="106">
        <f>+[3]data1cf!M473</f>
        <v>24942.653197655534</v>
      </c>
      <c r="O473" s="106">
        <f>+[3]data1cf!N473</f>
        <v>23867.032836887774</v>
      </c>
      <c r="P473" s="106">
        <f>+[3]data1cf!O473</f>
        <v>32791.286233647967</v>
      </c>
      <c r="Q473" s="106">
        <f>+[3]data1cf!P473</f>
        <v>42015.527592998595</v>
      </c>
      <c r="R473" s="106">
        <f>+[3]data1cf!Q473</f>
        <v>29202.860224618133</v>
      </c>
      <c r="S473" s="106">
        <f>+[3]data1cf!R473</f>
        <v>15984.075281873658</v>
      </c>
      <c r="T473" s="106">
        <f>+[3]data1cf!S473</f>
        <v>15491.450107057331</v>
      </c>
      <c r="U473" s="106">
        <f>+[3]data1cf!T473</f>
        <v>14995.885479422563</v>
      </c>
      <c r="V473" s="106">
        <f>+[3]data1cf!U473</f>
        <v>14717.416567649503</v>
      </c>
      <c r="W473" s="106">
        <f>+[3]data1cf!V473</f>
        <v>13995.582485852308</v>
      </c>
      <c r="X473" s="106">
        <f>+[3]data1cf!W473</f>
        <v>13490.659736859743</v>
      </c>
      <c r="Y473" s="106">
        <f>+[3]data1cf!X473</f>
        <v>12982.428607823585</v>
      </c>
      <c r="Z473" s="106">
        <f>+[3]data1cf!Y473</f>
        <v>12689.493433518841</v>
      </c>
      <c r="AA473" s="106">
        <f>+[3]data1cf!Z473</f>
        <v>11955.641226472962</v>
      </c>
      <c r="AB473" s="106">
        <f>+[3]data1cf!AA473</f>
        <v>11436.877449403521</v>
      </c>
      <c r="AC473" s="106">
        <f>+[3]data1cf!AB473</f>
        <v>10914.390061448128</v>
      </c>
      <c r="AD473" s="106">
        <f>+[3]data1cf!AC473</f>
        <v>10606.844908939023</v>
      </c>
      <c r="AE473" s="106">
        <f>+[3]data1cf!AD473</f>
        <v>9857.7942683232868</v>
      </c>
      <c r="AF473" s="106">
        <f>+[3]data1cf!AE473</f>
        <v>-6583.1809230632643</v>
      </c>
      <c r="AG473" s="106"/>
      <c r="AH473" s="107">
        <f t="shared" si="56"/>
        <v>55722.83142591564</v>
      </c>
      <c r="AI473" s="107">
        <f t="shared" si="58"/>
        <v>140391.15076774315</v>
      </c>
      <c r="AJ473" s="108">
        <f t="shared" si="59"/>
        <v>112276.15354584297</v>
      </c>
      <c r="AK473" s="109">
        <f t="shared" si="57"/>
        <v>0.1366409718990326</v>
      </c>
      <c r="AL473" s="110">
        <f t="shared" si="61"/>
        <v>0.88573005170213559</v>
      </c>
    </row>
    <row r="474" spans="1:38" x14ac:dyDescent="0.2">
      <c r="A474" s="102"/>
      <c r="B474" s="106">
        <f>+[3]data1cf!A474</f>
        <v>-206779.86632495606</v>
      </c>
      <c r="C474" s="106">
        <f>+[3]data1cf!B474</f>
        <v>16191.245839590047</v>
      </c>
      <c r="D474" s="106">
        <f>+[3]data1cf!C474</f>
        <v>58266.069207018183</v>
      </c>
      <c r="E474" s="106">
        <f>+[3]data1cf!D474</f>
        <v>54826.574447608538</v>
      </c>
      <c r="F474" s="106">
        <f>+[3]data1cf!E474</f>
        <v>41540.17110273971</v>
      </c>
      <c r="G474" s="106">
        <f>+[3]data1cf!F474</f>
        <v>39273.231820289671</v>
      </c>
      <c r="H474" s="106">
        <f>+[3]data1cf!G474</f>
        <v>36455.611873928574</v>
      </c>
      <c r="I474" s="106">
        <f>+[3]data1cf!H474</f>
        <v>34104.854180773749</v>
      </c>
      <c r="J474" s="106">
        <f>+[3]data1cf!I474</f>
        <v>33308.597484041922</v>
      </c>
      <c r="K474" s="106">
        <f>+[3]data1cf!J474</f>
        <v>32092.426943227882</v>
      </c>
      <c r="L474" s="106">
        <f>+[3]data1cf!K474</f>
        <v>30992.869756129236</v>
      </c>
      <c r="M474" s="106">
        <f>+[3]data1cf!L474</f>
        <v>30035.179358109686</v>
      </c>
      <c r="N474" s="106">
        <f>+[3]data1cf!M474</f>
        <v>29173.720803619792</v>
      </c>
      <c r="O474" s="106">
        <f>+[3]data1cf!N474</f>
        <v>27973.027930831704</v>
      </c>
      <c r="P474" s="106">
        <f>+[3]data1cf!O474</f>
        <v>36272.311220883486</v>
      </c>
      <c r="Q474" s="106">
        <f>+[3]data1cf!P474</f>
        <v>44909.82262013443</v>
      </c>
      <c r="R474" s="106">
        <f>+[3]data1cf!Q474</f>
        <v>32721.203328291929</v>
      </c>
      <c r="S474" s="106">
        <f>+[3]data1cf!R474</f>
        <v>20117.492161522838</v>
      </c>
      <c r="T474" s="106">
        <f>+[3]data1cf!S474</f>
        <v>19597.663710996647</v>
      </c>
      <c r="U474" s="106">
        <f>+[3]data1cf!T474</f>
        <v>19076.327812939184</v>
      </c>
      <c r="V474" s="106">
        <f>+[3]data1cf!U474</f>
        <v>18777.432877990766</v>
      </c>
      <c r="W474" s="106">
        <f>+[3]data1cf!V474</f>
        <v>18028.951423823819</v>
      </c>
      <c r="X474" s="106">
        <f>+[3]data1cf!W474</f>
        <v>17502.81637510455</v>
      </c>
      <c r="Y474" s="106">
        <f>+[3]data1cf!X474</f>
        <v>16974.984680908165</v>
      </c>
      <c r="Z474" s="106">
        <f>+[3]data1cf!Y474</f>
        <v>16667.805642076113</v>
      </c>
      <c r="AA474" s="106">
        <f>+[3]data1cf!Z474</f>
        <v>15914.026231645897</v>
      </c>
      <c r="AB474" s="106">
        <f>+[3]data1cf!AA474</f>
        <v>15380.79305109915</v>
      </c>
      <c r="AC474" s="106">
        <f>+[3]data1cf!AB474</f>
        <v>14845.650281120448</v>
      </c>
      <c r="AD474" s="106">
        <f>+[3]data1cf!AC474</f>
        <v>14530.863928506358</v>
      </c>
      <c r="AE474" s="106">
        <f>+[3]data1cf!AD474</f>
        <v>13769.405103504923</v>
      </c>
      <c r="AF474" s="106">
        <f>+[3]data1cf!AE474</f>
        <v>-1854.5969437243257</v>
      </c>
      <c r="AG474" s="106"/>
      <c r="AH474" s="107">
        <f t="shared" si="56"/>
        <v>111650.27799025268</v>
      </c>
      <c r="AI474" s="107">
        <f t="shared" si="58"/>
        <v>209617.04562093402</v>
      </c>
      <c r="AJ474" s="108">
        <f t="shared" si="59"/>
        <v>178323.76865976956</v>
      </c>
      <c r="AK474" s="109">
        <f t="shared" si="57"/>
        <v>0.17480728030204773</v>
      </c>
      <c r="AL474" s="110">
        <f t="shared" si="61"/>
        <v>0.96078927232084455</v>
      </c>
    </row>
    <row r="475" spans="1:38" x14ac:dyDescent="0.2">
      <c r="A475" s="102"/>
      <c r="B475" s="106">
        <f>+[3]data1cf!A475</f>
        <v>-214847.40729022582</v>
      </c>
      <c r="C475" s="106">
        <f>+[3]data1cf!B475</f>
        <v>11754.853950161661</v>
      </c>
      <c r="D475" s="106">
        <f>+[3]data1cf!C475</f>
        <v>54251.196047501391</v>
      </c>
      <c r="E475" s="106">
        <f>+[3]data1cf!D475</f>
        <v>57113.349622686583</v>
      </c>
      <c r="F475" s="106">
        <f>+[3]data1cf!E475</f>
        <v>39026.703945543006</v>
      </c>
      <c r="G475" s="106">
        <f>+[3]data1cf!F475</f>
        <v>36794.401725741991</v>
      </c>
      <c r="H475" s="106">
        <f>+[3]data1cf!G475</f>
        <v>33969.861697594082</v>
      </c>
      <c r="I475" s="106">
        <f>+[3]data1cf!H475</f>
        <v>31626.44085050156</v>
      </c>
      <c r="J475" s="106">
        <f>+[3]data1cf!I475</f>
        <v>30886.354893099138</v>
      </c>
      <c r="K475" s="106">
        <f>+[3]data1cf!J475</f>
        <v>29732.072715275761</v>
      </c>
      <c r="L475" s="106">
        <f>+[3]data1cf!K475</f>
        <v>28687.001522223523</v>
      </c>
      <c r="M475" s="106">
        <f>+[3]data1cf!L475</f>
        <v>27788.846947220591</v>
      </c>
      <c r="N475" s="106">
        <f>+[3]data1cf!M475</f>
        <v>26979.616968053226</v>
      </c>
      <c r="O475" s="106">
        <f>+[3]data1cf!N475</f>
        <v>25838.098022335224</v>
      </c>
      <c r="P475" s="106">
        <f>+[3]data1cf!O475</f>
        <v>34556.099231602173</v>
      </c>
      <c r="Q475" s="106">
        <f>+[3]data1cf!P475</f>
        <v>43594.161119994809</v>
      </c>
      <c r="R475" s="106">
        <f>+[3]data1cf!Q475</f>
        <v>30952.451828276171</v>
      </c>
      <c r="S475" s="106">
        <f>+[3]data1cf!R475</f>
        <v>17898.198681150432</v>
      </c>
      <c r="T475" s="106">
        <f>+[3]data1cf!S475</f>
        <v>17388.834535804948</v>
      </c>
      <c r="U475" s="106">
        <f>+[3]data1cf!T475</f>
        <v>16877.157762152492</v>
      </c>
      <c r="V475" s="106">
        <f>+[3]data1cf!U475</f>
        <v>16586.264769598958</v>
      </c>
      <c r="W475" s="106">
        <f>+[3]data1cf!V475</f>
        <v>15846.586733164295</v>
      </c>
      <c r="X475" s="106">
        <f>+[3]data1cf!W475</f>
        <v>15327.547413592751</v>
      </c>
      <c r="Y475" s="106">
        <f>+[3]data1cf!X475</f>
        <v>14805.905210487414</v>
      </c>
      <c r="Z475" s="106">
        <f>+[3]data1cf!Y475</f>
        <v>14503.191538938354</v>
      </c>
      <c r="AA475" s="106">
        <f>+[3]data1cf!Z475</f>
        <v>13754.497465056196</v>
      </c>
      <c r="AB475" s="106">
        <f>+[3]data1cf!AA475</f>
        <v>13224.568651654881</v>
      </c>
      <c r="AC475" s="106">
        <f>+[3]data1cf!AB475</f>
        <v>12691.710269904921</v>
      </c>
      <c r="AD475" s="106">
        <f>+[3]data1cf!AC475</f>
        <v>12377.399300327808</v>
      </c>
      <c r="AE475" s="106">
        <f>+[3]data1cf!AD475</f>
        <v>11616.850616545606</v>
      </c>
      <c r="AF475" s="106">
        <f>+[3]data1cf!AE475</f>
        <v>-4596.5707166319698</v>
      </c>
      <c r="AG475" s="106"/>
      <c r="AH475" s="107">
        <f t="shared" si="56"/>
        <v>82222.166693942112</v>
      </c>
      <c r="AI475" s="107">
        <f t="shared" si="58"/>
        <v>173653.87615557297</v>
      </c>
      <c r="AJ475" s="108">
        <f t="shared" si="59"/>
        <v>143832.30101500917</v>
      </c>
      <c r="AK475" s="109">
        <f t="shared" si="57"/>
        <v>0.1540923058986664</v>
      </c>
      <c r="AL475" s="110">
        <f t="shared" si="61"/>
        <v>0.93165151803086965</v>
      </c>
    </row>
    <row r="476" spans="1:38" x14ac:dyDescent="0.2">
      <c r="A476" s="102"/>
      <c r="B476" s="106">
        <f>+[3]data1cf!A476</f>
        <v>-171728.37449086009</v>
      </c>
      <c r="C476" s="106">
        <f>+[3]data1cf!B476</f>
        <v>27030.828884611197</v>
      </c>
      <c r="D476" s="106">
        <f>+[3]data1cf!C476</f>
        <v>62487.120920998568</v>
      </c>
      <c r="E476" s="106">
        <f>+[3]data1cf!D476</f>
        <v>60798.50497656576</v>
      </c>
      <c r="F476" s="106">
        <f>+[3]data1cf!E476</f>
        <v>45864.631598311971</v>
      </c>
      <c r="G476" s="106">
        <f>+[3]data1cf!F476</f>
        <v>43665.927033640997</v>
      </c>
      <c r="H476" s="106">
        <f>+[3]data1cf!G476</f>
        <v>41064.959782257429</v>
      </c>
      <c r="I476" s="106">
        <f>+[3]data1cf!H476</f>
        <v>38861.743034051033</v>
      </c>
      <c r="J476" s="106">
        <f>+[3]data1cf!I476</f>
        <v>37983.899106776997</v>
      </c>
      <c r="K476" s="106">
        <f>+[3]data1cf!J476</f>
        <v>36692.44258100602</v>
      </c>
      <c r="L476" s="106">
        <f>+[3]data1cf!K476</f>
        <v>35532.556051016676</v>
      </c>
      <c r="M476" s="106">
        <f>+[3]data1cf!L476</f>
        <v>34491.717315265923</v>
      </c>
      <c r="N476" s="106">
        <f>+[3]data1cf!M476</f>
        <v>33563.518836987067</v>
      </c>
      <c r="O476" s="106">
        <f>+[3]data1cf!N476</f>
        <v>32293.070547094823</v>
      </c>
      <c r="P476" s="106">
        <f>+[3]data1cf!O476</f>
        <v>38945.06100009432</v>
      </c>
      <c r="Q476" s="106">
        <f>+[3]data1cf!P476</f>
        <v>45957.402427166089</v>
      </c>
      <c r="R476" s="106">
        <f>+[3]data1cf!Q476</f>
        <v>35782.994891756418</v>
      </c>
      <c r="S476" s="106">
        <f>+[3]data1cf!R476</f>
        <v>25206.412933886764</v>
      </c>
      <c r="T476" s="106">
        <f>+[3]data1cf!S476</f>
        <v>24696.810456503656</v>
      </c>
      <c r="U476" s="106">
        <f>+[3]data1cf!T476</f>
        <v>24187.846912007793</v>
      </c>
      <c r="V476" s="106">
        <f>+[3]data1cf!U476</f>
        <v>23895.103423216409</v>
      </c>
      <c r="W476" s="106">
        <f>+[3]data1cf!V476</f>
        <v>23171.913868663571</v>
      </c>
      <c r="X476" s="106">
        <f>+[3]data1cf!W476</f>
        <v>22664.984448158473</v>
      </c>
      <c r="Y476" s="106">
        <f>+[3]data1cf!X476</f>
        <v>22158.774152246871</v>
      </c>
      <c r="Z476" s="106">
        <f>+[3]data1cf!Y476</f>
        <v>21867.651423009302</v>
      </c>
      <c r="AA476" s="106">
        <f>+[3]data1cf!Z476</f>
        <v>21148.597876367574</v>
      </c>
      <c r="AB476" s="106">
        <f>+[3]data1cf!AA476</f>
        <v>20644.677004928264</v>
      </c>
      <c r="AC476" s="106">
        <f>+[3]data1cf!AB476</f>
        <v>20141.565514554393</v>
      </c>
      <c r="AD476" s="106">
        <f>+[3]data1cf!AC476</f>
        <v>19853.886339296325</v>
      </c>
      <c r="AE476" s="106">
        <f>+[3]data1cf!AD476</f>
        <v>19137.868531173968</v>
      </c>
      <c r="AF476" s="106">
        <f>+[3]data1cf!AE476</f>
        <v>6111.2532296662612</v>
      </c>
      <c r="AG476" s="106"/>
      <c r="AH476" s="107">
        <f t="shared" si="56"/>
        <v>195392.42860493355</v>
      </c>
      <c r="AI476" s="107">
        <f t="shared" si="58"/>
        <v>307020.92300544144</v>
      </c>
      <c r="AJ476" s="108">
        <f t="shared" si="59"/>
        <v>273169.37485233333</v>
      </c>
      <c r="AK476" s="109">
        <f t="shared" si="57"/>
        <v>0.25301976799964909</v>
      </c>
      <c r="AL476" s="110">
        <f t="shared" si="61"/>
        <v>0.99129447814366023</v>
      </c>
    </row>
    <row r="477" spans="1:38" x14ac:dyDescent="0.2">
      <c r="A477" s="102"/>
      <c r="B477" s="106">
        <f>+[3]data1cf!A477</f>
        <v>-181558.53285959244</v>
      </c>
      <c r="C477" s="106">
        <f>+[3]data1cf!B477</f>
        <v>24213.280994186192</v>
      </c>
      <c r="D477" s="106">
        <f>+[3]data1cf!C477</f>
        <v>63159.306058488917</v>
      </c>
      <c r="E477" s="106">
        <f>+[3]data1cf!D477</f>
        <v>60434.958503875692</v>
      </c>
      <c r="F477" s="106">
        <f>+[3]data1cf!E477</f>
        <v>43355.206152779123</v>
      </c>
      <c r="G477" s="106">
        <f>+[3]data1cf!F477</f>
        <v>41180.362201319891</v>
      </c>
      <c r="H477" s="106">
        <f>+[3]data1cf!G477</f>
        <v>38555.314237022671</v>
      </c>
      <c r="I477" s="106">
        <f>+[3]data1cf!H477</f>
        <v>36345.989837247762</v>
      </c>
      <c r="J477" s="106">
        <f>+[3]data1cf!I477</f>
        <v>35522.963651706203</v>
      </c>
      <c r="K477" s="106">
        <f>+[3]data1cf!J477</f>
        <v>34290.679787117027</v>
      </c>
      <c r="L477" s="106">
        <f>+[3]data1cf!K477</f>
        <v>33182.389202084356</v>
      </c>
      <c r="M477" s="106">
        <f>+[3]data1cf!L477</f>
        <v>32199.373237153384</v>
      </c>
      <c r="N477" s="106">
        <f>+[3]data1cf!M477</f>
        <v>31321.380298349352</v>
      </c>
      <c r="O477" s="106">
        <f>+[3]data1cf!N477</f>
        <v>30107.322443513011</v>
      </c>
      <c r="P477" s="106">
        <f>+[3]data1cf!O477</f>
        <v>37255.093570778445</v>
      </c>
      <c r="Q477" s="106">
        <f>+[3]data1cf!P477</f>
        <v>44745.843550270394</v>
      </c>
      <c r="R477" s="106">
        <f>+[3]data1cf!Q477</f>
        <v>34015.525428277891</v>
      </c>
      <c r="S477" s="106">
        <f>+[3]data1cf!R477</f>
        <v>22884.125769429527</v>
      </c>
      <c r="T477" s="106">
        <f>+[3]data1cf!S477</f>
        <v>22382.603168641959</v>
      </c>
      <c r="U477" s="106">
        <f>+[3]data1cf!T477</f>
        <v>21880.851786369021</v>
      </c>
      <c r="V477" s="106">
        <f>+[3]data1cf!U477</f>
        <v>21594.426805971023</v>
      </c>
      <c r="W477" s="106">
        <f>+[3]data1cf!V477</f>
        <v>20876.635017685512</v>
      </c>
      <c r="X477" s="106">
        <f>+[3]data1cf!W477</f>
        <v>20374.15528049873</v>
      </c>
      <c r="Y477" s="106">
        <f>+[3]data1cf!X477</f>
        <v>19871.418047734653</v>
      </c>
      <c r="Z477" s="106">
        <f>+[3]data1cf!Y477</f>
        <v>19582.762550715634</v>
      </c>
      <c r="AA477" s="106">
        <f>+[3]data1cf!Z477</f>
        <v>18865.139964259244</v>
      </c>
      <c r="AB477" s="106">
        <f>+[3]data1cf!AA477</f>
        <v>18361.582961622815</v>
      </c>
      <c r="AC477" s="106">
        <f>+[3]data1cf!AB477</f>
        <v>17857.736145445615</v>
      </c>
      <c r="AD477" s="106">
        <f>+[3]data1cf!AC477</f>
        <v>17568.189558201248</v>
      </c>
      <c r="AE477" s="106">
        <f>+[3]data1cf!AD477</f>
        <v>16849.138034011659</v>
      </c>
      <c r="AF477" s="106">
        <f>+[3]data1cf!AE477</f>
        <v>3101.2640402608922</v>
      </c>
      <c r="AG477" s="106"/>
      <c r="AH477" s="107">
        <f t="shared" si="56"/>
        <v>167261.5859085721</v>
      </c>
      <c r="AI477" s="107">
        <f t="shared" si="58"/>
        <v>272385.1699606193</v>
      </c>
      <c r="AJ477" s="108">
        <f t="shared" si="59"/>
        <v>239942.79916768841</v>
      </c>
      <c r="AK477" s="109">
        <f t="shared" si="57"/>
        <v>0.22733955979347231</v>
      </c>
      <c r="AL477" s="110">
        <f t="shared" si="61"/>
        <v>0.9851334085282194</v>
      </c>
    </row>
    <row r="478" spans="1:38" x14ac:dyDescent="0.2">
      <c r="A478" s="102"/>
      <c r="B478" s="106">
        <f>+[3]data1cf!A478</f>
        <v>-203234.20581164409</v>
      </c>
      <c r="C478" s="106">
        <f>+[3]data1cf!B478</f>
        <v>20646.358631877316</v>
      </c>
      <c r="D478" s="106">
        <f>+[3]data1cf!C478</f>
        <v>62471.380207347291</v>
      </c>
      <c r="E478" s="106">
        <f>+[3]data1cf!D478</f>
        <v>58655.232750365481</v>
      </c>
      <c r="F478" s="106">
        <f>+[3]data1cf!E478</f>
        <v>44029.846632005079</v>
      </c>
      <c r="G478" s="106">
        <f>+[3]data1cf!F478</f>
        <v>41701.756779163567</v>
      </c>
      <c r="H478" s="106">
        <f>+[3]data1cf!G478</f>
        <v>38847.998762512754</v>
      </c>
      <c r="I478" s="106">
        <f>+[3]data1cf!H478</f>
        <v>36456.342442639725</v>
      </c>
      <c r="J478" s="106">
        <f>+[3]data1cf!I478</f>
        <v>35601.285364240422</v>
      </c>
      <c r="K478" s="106">
        <f>+[3]data1cf!J478</f>
        <v>34317.262178185585</v>
      </c>
      <c r="L478" s="106">
        <f>+[3]data1cf!K478</f>
        <v>33156.718334280464</v>
      </c>
      <c r="M478" s="106">
        <f>+[3]data1cf!L478</f>
        <v>32136.006408649933</v>
      </c>
      <c r="N478" s="106">
        <f>+[3]data1cf!M478</f>
        <v>31217.958886535576</v>
      </c>
      <c r="O478" s="106">
        <f>+[3]data1cf!N478</f>
        <v>29951.921457016106</v>
      </c>
      <c r="P478" s="106">
        <f>+[3]data1cf!O478</f>
        <v>38031.076766869301</v>
      </c>
      <c r="Q478" s="106">
        <f>+[3]data1cf!P478</f>
        <v>46468.37370764486</v>
      </c>
      <c r="R478" s="106">
        <f>+[3]data1cf!Q478</f>
        <v>34469.301283069864</v>
      </c>
      <c r="S478" s="106">
        <f>+[3]data1cf!R478</f>
        <v>22048.980146252194</v>
      </c>
      <c r="T478" s="106">
        <f>+[3]data1cf!S478</f>
        <v>21512.858716705625</v>
      </c>
      <c r="U478" s="106">
        <f>+[3]data1cf!T478</f>
        <v>20975.867592860028</v>
      </c>
      <c r="V478" s="106">
        <f>+[3]data1cf!U478</f>
        <v>20664.863888929351</v>
      </c>
      <c r="W478" s="106">
        <f>+[3]data1cf!V478</f>
        <v>19899.171116231315</v>
      </c>
      <c r="X478" s="106">
        <f>+[3]data1cf!W478</f>
        <v>19359.411210133694</v>
      </c>
      <c r="Y478" s="106">
        <f>+[3]data1cf!X478</f>
        <v>18818.672455440668</v>
      </c>
      <c r="Z478" s="106">
        <f>+[3]data1cf!Y478</f>
        <v>18502.08559668377</v>
      </c>
      <c r="AA478" s="106">
        <f>+[3]data1cf!Z478</f>
        <v>17734.14005747284</v>
      </c>
      <c r="AB478" s="106">
        <f>+[3]data1cf!AA478</f>
        <v>17190.285013962195</v>
      </c>
      <c r="AC478" s="106">
        <f>+[3]data1cf!AB478</f>
        <v>16645.328267733654</v>
      </c>
      <c r="AD478" s="106">
        <f>+[3]data1cf!AC478</f>
        <v>16324.207328560333</v>
      </c>
      <c r="AE478" s="106">
        <f>+[3]data1cf!AD478</f>
        <v>15551.976471264232</v>
      </c>
      <c r="AF478" s="106">
        <f>+[3]data1cf!AE478</f>
        <v>179.35733220061957</v>
      </c>
      <c r="AG478" s="106"/>
      <c r="AH478" s="107">
        <f t="shared" si="56"/>
        <v>140376.8250730405</v>
      </c>
      <c r="AI478" s="107">
        <f t="shared" si="58"/>
        <v>245135.51440219046</v>
      </c>
      <c r="AJ478" s="108">
        <f t="shared" si="59"/>
        <v>212140.60162180851</v>
      </c>
      <c r="AK478" s="109">
        <f t="shared" si="57"/>
        <v>0.19551095366477966</v>
      </c>
      <c r="AL478" s="110">
        <f t="shared" si="61"/>
        <v>0.97735016671053954</v>
      </c>
    </row>
    <row r="479" spans="1:38" x14ac:dyDescent="0.2">
      <c r="A479" s="102"/>
      <c r="B479" s="106">
        <f>+[3]data1cf!A479</f>
        <v>-207123.13850618788</v>
      </c>
      <c r="C479" s="106">
        <f>+[3]data1cf!B479</f>
        <v>13407.674874098258</v>
      </c>
      <c r="D479" s="106">
        <f>+[3]data1cf!C479</f>
        <v>54683.505730960416</v>
      </c>
      <c r="E479" s="106">
        <f>+[3]data1cf!D479</f>
        <v>54559.047642004356</v>
      </c>
      <c r="F479" s="106">
        <f>+[3]data1cf!E479</f>
        <v>38212.624278965814</v>
      </c>
      <c r="G479" s="106">
        <f>+[3]data1cf!F479</f>
        <v>36053.955300779126</v>
      </c>
      <c r="H479" s="106">
        <f>+[3]data1cf!G479</f>
        <v>33327.145561171143</v>
      </c>
      <c r="I479" s="106">
        <f>+[3]data1cf!H479</f>
        <v>31064.304351931904</v>
      </c>
      <c r="J479" s="106">
        <f>+[3]data1cf!I479</f>
        <v>30349.762486977692</v>
      </c>
      <c r="K479" s="106">
        <f>+[3]data1cf!J479</f>
        <v>29230.756215922702</v>
      </c>
      <c r="L479" s="106">
        <f>+[3]data1cf!K479</f>
        <v>28219.647722101472</v>
      </c>
      <c r="M479" s="106">
        <f>+[3]data1cf!L479</f>
        <v>27350.191832269098</v>
      </c>
      <c r="N479" s="106">
        <f>+[3]data1cf!M479</f>
        <v>26569.166905047743</v>
      </c>
      <c r="O479" s="106">
        <f>+[3]data1cf!N479</f>
        <v>25462.464772167317</v>
      </c>
      <c r="P479" s="106">
        <f>+[3]data1cf!O479</f>
        <v>33863.514677992694</v>
      </c>
      <c r="Q479" s="106">
        <f>+[3]data1cf!P479</f>
        <v>42574.280968959734</v>
      </c>
      <c r="R479" s="106">
        <f>+[3]data1cf!Q479</f>
        <v>30388.6706341596</v>
      </c>
      <c r="S479" s="106">
        <f>+[3]data1cf!R479</f>
        <v>17799.789450122102</v>
      </c>
      <c r="T479" s="106">
        <f>+[3]data1cf!S479</f>
        <v>17307.598409769387</v>
      </c>
      <c r="U479" s="106">
        <f>+[3]data1cf!T479</f>
        <v>16813.205553253443</v>
      </c>
      <c r="V479" s="106">
        <f>+[3]data1cf!U479</f>
        <v>16534.630096043875</v>
      </c>
      <c r="W479" s="106">
        <f>+[3]data1cf!V479</f>
        <v>15817.54819215757</v>
      </c>
      <c r="X479" s="106">
        <f>+[3]data1cf!W479</f>
        <v>15316.145574255177</v>
      </c>
      <c r="Y479" s="106">
        <f>+[3]data1cf!X479</f>
        <v>14812.264792863032</v>
      </c>
      <c r="Z479" s="106">
        <f>+[3]data1cf!Y479</f>
        <v>14522.588460028823</v>
      </c>
      <c r="AA479" s="106">
        <f>+[3]data1cf!Z479</f>
        <v>13796.76912964349</v>
      </c>
      <c r="AB479" s="106">
        <f>+[3]data1cf!AA479</f>
        <v>13284.99880005484</v>
      </c>
      <c r="AC479" s="106">
        <f>+[3]data1cf!AB479</f>
        <v>12770.439275625904</v>
      </c>
      <c r="AD479" s="106">
        <f>+[3]data1cf!AC479</f>
        <v>12469.917255989283</v>
      </c>
      <c r="AE479" s="106">
        <f>+[3]data1cf!AD479</f>
        <v>11732.6154285907</v>
      </c>
      <c r="AF479" s="106">
        <f>+[3]data1cf!AE479</f>
        <v>-3898.6424071737929</v>
      </c>
      <c r="AG479" s="106"/>
      <c r="AH479" s="107">
        <f t="shared" si="56"/>
        <v>86650.508767326042</v>
      </c>
      <c r="AI479" s="107">
        <f t="shared" si="58"/>
        <v>176615.42871297584</v>
      </c>
      <c r="AJ479" s="108">
        <f t="shared" si="59"/>
        <v>147421.63263103666</v>
      </c>
      <c r="AK479" s="109">
        <f t="shared" si="57"/>
        <v>0.15921878218650828</v>
      </c>
      <c r="AL479" s="110">
        <f t="shared" si="61"/>
        <v>0.93470860598452798</v>
      </c>
    </row>
    <row r="480" spans="1:38" x14ac:dyDescent="0.2">
      <c r="A480" s="102"/>
      <c r="B480" s="106">
        <f>+[3]data1cf!A480</f>
        <v>-217670.70020524517</v>
      </c>
      <c r="C480" s="106">
        <f>+[3]data1cf!B480</f>
        <v>7206.3654277674214</v>
      </c>
      <c r="D480" s="106">
        <f>+[3]data1cf!C480</f>
        <v>51747.279725361441</v>
      </c>
      <c r="E480" s="106">
        <f>+[3]data1cf!D480</f>
        <v>50679.081341294266</v>
      </c>
      <c r="F480" s="106">
        <f>+[3]data1cf!E480</f>
        <v>35909.250288030569</v>
      </c>
      <c r="G480" s="106">
        <f>+[3]data1cf!F480</f>
        <v>33763.277589538411</v>
      </c>
      <c r="H480" s="106">
        <f>+[3]data1cf!G480</f>
        <v>30999.620313512249</v>
      </c>
      <c r="I480" s="106">
        <f>+[3]data1cf!H480</f>
        <v>28719.639295494926</v>
      </c>
      <c r="J480" s="106">
        <f>+[3]data1cf!I480</f>
        <v>28054.329867913475</v>
      </c>
      <c r="K480" s="106">
        <f>+[3]data1cf!J480</f>
        <v>26987.391208119981</v>
      </c>
      <c r="L480" s="106">
        <f>+[3]data1cf!K480</f>
        <v>26021.235821699818</v>
      </c>
      <c r="M480" s="106">
        <f>+[3]data1cf!L480</f>
        <v>25203.466146324936</v>
      </c>
      <c r="N480" s="106">
        <f>+[3]data1cf!M480</f>
        <v>24466.859411764082</v>
      </c>
      <c r="O480" s="106">
        <f>+[3]data1cf!N480</f>
        <v>23409.609161200278</v>
      </c>
      <c r="P480" s="106">
        <f>+[3]data1cf!O480</f>
        <v>32332.476879284644</v>
      </c>
      <c r="Q480" s="106">
        <f>+[3]data1cf!P480</f>
        <v>41549.773091695773</v>
      </c>
      <c r="R480" s="106">
        <f>+[3]data1cf!Q480</f>
        <v>28764.988564061503</v>
      </c>
      <c r="S480" s="106">
        <f>+[3]data1cf!R480</f>
        <v>15576.690437355035</v>
      </c>
      <c r="T480" s="106">
        <f>+[3]data1cf!S480</f>
        <v>15089.882942833457</v>
      </c>
      <c r="U480" s="106">
        <f>+[3]data1cf!T480</f>
        <v>14600.022362014308</v>
      </c>
      <c r="V480" s="106">
        <f>+[3]data1cf!U480</f>
        <v>14325.812202430654</v>
      </c>
      <c r="W480" s="106">
        <f>+[3]data1cf!V480</f>
        <v>13610.772823348951</v>
      </c>
      <c r="X480" s="106">
        <f>+[3]data1cf!W480</f>
        <v>13111.192354558709</v>
      </c>
      <c r="Y480" s="106">
        <f>+[3]data1cf!X480</f>
        <v>12608.175610242604</v>
      </c>
      <c r="Z480" s="106">
        <f>+[3]data1cf!Y480</f>
        <v>12319.054437666608</v>
      </c>
      <c r="AA480" s="106">
        <f>+[3]data1cf!Z480</f>
        <v>11591.417849321875</v>
      </c>
      <c r="AB480" s="106">
        <f>+[3]data1cf!AA480</f>
        <v>11077.461285462221</v>
      </c>
      <c r="AC480" s="106">
        <f>+[3]data1cf!AB480</f>
        <v>10559.637163224717</v>
      </c>
      <c r="AD480" s="106">
        <f>+[3]data1cf!AC480</f>
        <v>10255.390138786635</v>
      </c>
      <c r="AE480" s="106">
        <f>+[3]data1cf!AD480</f>
        <v>9511.9186558079637</v>
      </c>
      <c r="AF480" s="106">
        <f>+[3]data1cf!AE480</f>
        <v>-6895.3891143452056</v>
      </c>
      <c r="AG480" s="106"/>
      <c r="AH480" s="107">
        <f t="shared" si="56"/>
        <v>50145.164766733491</v>
      </c>
      <c r="AI480" s="107">
        <f t="shared" si="58"/>
        <v>133266.81632847161</v>
      </c>
      <c r="AJ480" s="108">
        <f t="shared" si="59"/>
        <v>105573.82634816963</v>
      </c>
      <c r="AK480" s="109">
        <f t="shared" si="57"/>
        <v>0.13302884697914127</v>
      </c>
      <c r="AL480" s="110">
        <f t="shared" si="61"/>
        <v>0.87243294936818194</v>
      </c>
    </row>
    <row r="481" spans="1:38" x14ac:dyDescent="0.2">
      <c r="A481" s="102"/>
      <c r="B481" s="106">
        <f>+[3]data1cf!A481</f>
        <v>-196316.57975592712</v>
      </c>
      <c r="C481" s="106">
        <f>+[3]data1cf!B481</f>
        <v>20630.762086480594</v>
      </c>
      <c r="D481" s="106">
        <f>+[3]data1cf!C481</f>
        <v>62554.472971593466</v>
      </c>
      <c r="E481" s="106">
        <f>+[3]data1cf!D481</f>
        <v>56713.02044451244</v>
      </c>
      <c r="F481" s="106">
        <f>+[3]data1cf!E481</f>
        <v>42614.214022483924</v>
      </c>
      <c r="G481" s="106">
        <f>+[3]data1cf!F481</f>
        <v>40374.834784045379</v>
      </c>
      <c r="H481" s="106">
        <f>+[3]data1cf!G481</f>
        <v>37628.022795654062</v>
      </c>
      <c r="I481" s="106">
        <f>+[3]data1cf!H481</f>
        <v>35327.206685221259</v>
      </c>
      <c r="J481" s="106">
        <f>+[3]data1cf!I481</f>
        <v>34511.936585889649</v>
      </c>
      <c r="K481" s="106">
        <f>+[3]data1cf!J481</f>
        <v>33279.657549471347</v>
      </c>
      <c r="L481" s="106">
        <f>+[3]data1cf!K481</f>
        <v>32167.890944969025</v>
      </c>
      <c r="M481" s="106">
        <f>+[3]data1cf!L481</f>
        <v>31191.150498117691</v>
      </c>
      <c r="N481" s="106">
        <f>+[3]data1cf!M481</f>
        <v>30315.035662873895</v>
      </c>
      <c r="O481" s="106">
        <f>+[3]data1cf!N481</f>
        <v>29099.679321339398</v>
      </c>
      <c r="P481" s="106">
        <f>+[3]data1cf!O481</f>
        <v>36912.878949314669</v>
      </c>
      <c r="Q481" s="106">
        <f>+[3]data1cf!P481</f>
        <v>45069.042831541199</v>
      </c>
      <c r="R481" s="106">
        <f>+[3]data1cf!Q481</f>
        <v>33483.190426541718</v>
      </c>
      <c r="S481" s="106">
        <f>+[3]data1cf!R481</f>
        <v>21486.890831086901</v>
      </c>
      <c r="T481" s="106">
        <f>+[3]data1cf!S481</f>
        <v>20971.945945897307</v>
      </c>
      <c r="U481" s="106">
        <f>+[3]data1cf!T481</f>
        <v>20456.089884652683</v>
      </c>
      <c r="V481" s="106">
        <f>+[3]data1cf!U481</f>
        <v>20160.376520381455</v>
      </c>
      <c r="W481" s="106">
        <f>+[3]data1cf!V481</f>
        <v>19421.534072813251</v>
      </c>
      <c r="X481" s="106">
        <f>+[3]data1cf!W481</f>
        <v>18902.77716687807</v>
      </c>
      <c r="Y481" s="106">
        <f>+[3]data1cf!X481</f>
        <v>18382.994724265445</v>
      </c>
      <c r="Z481" s="106">
        <f>+[3]data1cf!Y481</f>
        <v>18081.774440060071</v>
      </c>
      <c r="AA481" s="106">
        <f>+[3]data1cf!Z481</f>
        <v>17340.229241623769</v>
      </c>
      <c r="AB481" s="106">
        <f>+[3]data1cf!AA481</f>
        <v>16817.181872755551</v>
      </c>
      <c r="AC481" s="106">
        <f>+[3]data1cf!AB481</f>
        <v>16292.980253321883</v>
      </c>
      <c r="AD481" s="106">
        <f>+[3]data1cf!AC481</f>
        <v>15987.24484561526</v>
      </c>
      <c r="AE481" s="106">
        <f>+[3]data1cf!AD481</f>
        <v>15240.974713865049</v>
      </c>
      <c r="AF481" s="106">
        <f>+[3]data1cf!AE481</f>
        <v>393.52363121020608</v>
      </c>
      <c r="AG481" s="106"/>
      <c r="AH481" s="107">
        <f t="shared" si="56"/>
        <v>139090.75360860495</v>
      </c>
      <c r="AI481" s="107">
        <f t="shared" si="58"/>
        <v>240924.76317928318</v>
      </c>
      <c r="AJ481" s="108">
        <f t="shared" si="59"/>
        <v>208915.11296405148</v>
      </c>
      <c r="AK481" s="109">
        <f t="shared" si="57"/>
        <v>0.19841261506080629</v>
      </c>
      <c r="AL481" s="110">
        <f t="shared" si="61"/>
        <v>0.97582756224217726</v>
      </c>
    </row>
    <row r="482" spans="1:38" x14ac:dyDescent="0.2">
      <c r="A482" s="102"/>
      <c r="B482" s="106">
        <f>+[3]data1cf!A482</f>
        <v>-178163.86365950282</v>
      </c>
      <c r="C482" s="106">
        <f>+[3]data1cf!B482</f>
        <v>26465.102604545595</v>
      </c>
      <c r="D482" s="106">
        <f>+[3]data1cf!C482</f>
        <v>60523.95278635688</v>
      </c>
      <c r="E482" s="106">
        <f>+[3]data1cf!D482</f>
        <v>61126.492213324644</v>
      </c>
      <c r="F482" s="106">
        <f>+[3]data1cf!E482</f>
        <v>46041.758909546304</v>
      </c>
      <c r="G482" s="106">
        <f>+[3]data1cf!F482</f>
        <v>43798.324188026512</v>
      </c>
      <c r="H482" s="106">
        <f>+[3]data1cf!G482</f>
        <v>41130.108630367467</v>
      </c>
      <c r="I482" s="106">
        <f>+[3]data1cf!H482</f>
        <v>38873.388018796497</v>
      </c>
      <c r="J482" s="106">
        <f>+[3]data1cf!I482</f>
        <v>37986.604904525069</v>
      </c>
      <c r="K482" s="106">
        <f>+[3]data1cf!J482</f>
        <v>36680.46718723455</v>
      </c>
      <c r="L482" s="106">
        <f>+[3]data1cf!K482</f>
        <v>35505.686434021191</v>
      </c>
      <c r="M482" s="106">
        <f>+[3]data1cf!L482</f>
        <v>34454.272437562904</v>
      </c>
      <c r="N482" s="106">
        <f>+[3]data1cf!M482</f>
        <v>33514.744533680961</v>
      </c>
      <c r="O482" s="106">
        <f>+[3]data1cf!N482</f>
        <v>32229.521718119009</v>
      </c>
      <c r="P482" s="106">
        <f>+[3]data1cf!O482</f>
        <v>39158.64339543548</v>
      </c>
      <c r="Q482" s="106">
        <f>+[3]data1cf!P482</f>
        <v>46452.418277386634</v>
      </c>
      <c r="R482" s="106">
        <f>+[3]data1cf!Q482</f>
        <v>35901.479016464553</v>
      </c>
      <c r="S482" s="106">
        <f>+[3]data1cf!R482</f>
        <v>24942.461990232405</v>
      </c>
      <c r="T482" s="106">
        <f>+[3]data1cf!S482</f>
        <v>24422.782802757109</v>
      </c>
      <c r="U482" s="106">
        <f>+[3]data1cf!T482</f>
        <v>23903.547512073696</v>
      </c>
      <c r="V482" s="106">
        <f>+[3]data1cf!U482</f>
        <v>23603.650373866491</v>
      </c>
      <c r="W482" s="106">
        <f>+[3]data1cf!V482</f>
        <v>22866.462288204406</v>
      </c>
      <c r="X482" s="106">
        <f>+[3]data1cf!W482</f>
        <v>22348.640199332585</v>
      </c>
      <c r="Y482" s="106">
        <f>+[3]data1cf!X482</f>
        <v>21831.317720210704</v>
      </c>
      <c r="Z482" s="106">
        <f>+[3]data1cf!Y482</f>
        <v>21532.026761558052</v>
      </c>
      <c r="AA482" s="106">
        <f>+[3]data1cf!Z482</f>
        <v>20798.231994035392</v>
      </c>
      <c r="AB482" s="106">
        <f>+[3]data1cf!AA482</f>
        <v>20282.500086002794</v>
      </c>
      <c r="AC482" s="106">
        <f>+[3]data1cf!AB482</f>
        <v>19767.330493145244</v>
      </c>
      <c r="AD482" s="106">
        <f>+[3]data1cf!AC482</f>
        <v>19470.379408515422</v>
      </c>
      <c r="AE482" s="106">
        <f>+[3]data1cf!AD482</f>
        <v>18738.746236860083</v>
      </c>
      <c r="AF482" s="106">
        <f>+[3]data1cf!AE482</f>
        <v>5229.8737072618314</v>
      </c>
      <c r="AG482" s="106"/>
      <c r="AH482" s="107">
        <f t="shared" si="56"/>
        <v>186917.14047788098</v>
      </c>
      <c r="AI482" s="107">
        <f t="shared" si="58"/>
        <v>298360.90179535357</v>
      </c>
      <c r="AJ482" s="108">
        <f t="shared" si="59"/>
        <v>264365.37556982745</v>
      </c>
      <c r="AK482" s="109">
        <f t="shared" si="57"/>
        <v>0.24089834094047541</v>
      </c>
      <c r="AL482" s="110">
        <f t="shared" si="61"/>
        <v>0.99004809489038337</v>
      </c>
    </row>
    <row r="483" spans="1:38" x14ac:dyDescent="0.2">
      <c r="A483" s="102"/>
      <c r="B483" s="106">
        <f>+[3]data1cf!A483</f>
        <v>-207122.58645387346</v>
      </c>
      <c r="C483" s="106">
        <f>+[3]data1cf!B483</f>
        <v>14729.30743300014</v>
      </c>
      <c r="D483" s="106">
        <f>+[3]data1cf!C483</f>
        <v>56889.326532708408</v>
      </c>
      <c r="E483" s="106">
        <f>+[3]data1cf!D483</f>
        <v>53978.783532093439</v>
      </c>
      <c r="F483" s="106">
        <f>+[3]data1cf!E483</f>
        <v>39496.054103011033</v>
      </c>
      <c r="G483" s="106">
        <f>+[3]data1cf!F483</f>
        <v>37294.829354814734</v>
      </c>
      <c r="H483" s="106">
        <f>+[3]data1cf!G483</f>
        <v>34531.719155291081</v>
      </c>
      <c r="I483" s="106">
        <f>+[3]data1cf!H483</f>
        <v>32233.971236762256</v>
      </c>
      <c r="J483" s="106">
        <f>+[3]data1cf!I483</f>
        <v>31487.818323031359</v>
      </c>
      <c r="K483" s="106">
        <f>+[3]data1cf!J483</f>
        <v>30331.141672412385</v>
      </c>
      <c r="L483" s="106">
        <f>+[3]data1cf!K483</f>
        <v>29285.710553677862</v>
      </c>
      <c r="M483" s="106">
        <f>+[3]data1cf!L483</f>
        <v>28382.102651383386</v>
      </c>
      <c r="N483" s="106">
        <f>+[3]data1cf!M483</f>
        <v>27569.910609240193</v>
      </c>
      <c r="O483" s="106">
        <f>+[3]data1cf!N483</f>
        <v>26426.756764585924</v>
      </c>
      <c r="P483" s="106">
        <f>+[3]data1cf!O483</f>
        <v>34794.327777123501</v>
      </c>
      <c r="Q483" s="106">
        <f>+[3]data1cf!P483</f>
        <v>43482.668990864004</v>
      </c>
      <c r="R483" s="106">
        <f>+[3]data1cf!Q483</f>
        <v>31288.209000496361</v>
      </c>
      <c r="S483" s="106">
        <f>+[3]data1cf!R483</f>
        <v>18685.811061399698</v>
      </c>
      <c r="T483" s="106">
        <f>+[3]data1cf!S483</f>
        <v>18182.784505667674</v>
      </c>
      <c r="U483" s="106">
        <f>+[3]data1cf!T483</f>
        <v>17677.819211101101</v>
      </c>
      <c r="V483" s="106">
        <f>+[3]data1cf!U483</f>
        <v>17391.282512842328</v>
      </c>
      <c r="W483" s="106">
        <f>+[3]data1cf!V483</f>
        <v>16661.838011939639</v>
      </c>
      <c r="X483" s="106">
        <f>+[3]data1cf!W483</f>
        <v>16150.700496073943</v>
      </c>
      <c r="Y483" s="106">
        <f>+[3]data1cf!X483</f>
        <v>15637.380912569755</v>
      </c>
      <c r="Z483" s="106">
        <f>+[3]data1cf!Y483</f>
        <v>15340.805972726794</v>
      </c>
      <c r="AA483" s="106">
        <f>+[3]data1cf!Z483</f>
        <v>14603.93173066881</v>
      </c>
      <c r="AB483" s="106">
        <f>+[3]data1cf!AA483</f>
        <v>14083.665257715187</v>
      </c>
      <c r="AC483" s="106">
        <f>+[3]data1cf!AB483</f>
        <v>13560.94284841053</v>
      </c>
      <c r="AD483" s="106">
        <f>+[3]data1cf!AC483</f>
        <v>13254.745188032266</v>
      </c>
      <c r="AE483" s="106">
        <f>+[3]data1cf!AD483</f>
        <v>12507.833298043213</v>
      </c>
      <c r="AF483" s="106">
        <f>+[3]data1cf!AE483</f>
        <v>-3130.4861844914376</v>
      </c>
      <c r="AG483" s="106"/>
      <c r="AH483" s="107">
        <f t="shared" si="56"/>
        <v>96530.305304097274</v>
      </c>
      <c r="AI483" s="107">
        <f t="shared" si="58"/>
        <v>189574.40147826471</v>
      </c>
      <c r="AJ483" s="108">
        <f t="shared" si="59"/>
        <v>159569.42471858175</v>
      </c>
      <c r="AK483" s="109">
        <f t="shared" si="57"/>
        <v>0.16551836133003239</v>
      </c>
      <c r="AL483" s="110">
        <f t="shared" ref="AL483:AL498" si="62">1-EXP(-(1/0.25)*(AI483/ABS($AI$1010)))</f>
        <v>0.94655621198569417</v>
      </c>
    </row>
    <row r="484" spans="1:38" x14ac:dyDescent="0.2">
      <c r="A484" s="102"/>
      <c r="B484" s="106">
        <f>+[3]data1cf!A484</f>
        <v>-175663.77540507331</v>
      </c>
      <c r="C484" s="106">
        <f>+[3]data1cf!B484</f>
        <v>30722.087613117896</v>
      </c>
      <c r="D484" s="106">
        <f>+[3]data1cf!C484</f>
        <v>65022.974727871726</v>
      </c>
      <c r="E484" s="106">
        <f>+[3]data1cf!D484</f>
        <v>64990.298947647621</v>
      </c>
      <c r="F484" s="106">
        <f>+[3]data1cf!E484</f>
        <v>48103.662166483176</v>
      </c>
      <c r="G484" s="106">
        <f>+[3]data1cf!F484</f>
        <v>45806.948981765512</v>
      </c>
      <c r="H484" s="106">
        <f>+[3]data1cf!G484</f>
        <v>43104.584476522563</v>
      </c>
      <c r="I484" s="106">
        <f>+[3]data1cf!H484</f>
        <v>40810.691209338736</v>
      </c>
      <c r="J484" s="106">
        <f>+[3]data1cf!I484</f>
        <v>39874.900395894903</v>
      </c>
      <c r="K484" s="106">
        <f>+[3]data1cf!J484</f>
        <v>38511.925428580435</v>
      </c>
      <c r="L484" s="106">
        <f>+[3]data1cf!K484</f>
        <v>37285.94793786206</v>
      </c>
      <c r="M484" s="106">
        <f>+[3]data1cf!L484</f>
        <v>36181.943211357982</v>
      </c>
      <c r="N484" s="106">
        <f>+[3]data1cf!M484</f>
        <v>35195.072836635329</v>
      </c>
      <c r="O484" s="106">
        <f>+[3]data1cf!N484</f>
        <v>33855.072191039842</v>
      </c>
      <c r="P484" s="106">
        <f>+[3]data1cf!O484</f>
        <v>40620.992061010998</v>
      </c>
      <c r="Q484" s="106">
        <f>+[3]data1cf!P484</f>
        <v>47768.245418722858</v>
      </c>
      <c r="R484" s="106">
        <f>+[3]data1cf!Q484</f>
        <v>37348.837523323498</v>
      </c>
      <c r="S484" s="106">
        <f>+[3]data1cf!R484</f>
        <v>26515.89628253413</v>
      </c>
      <c r="T484" s="106">
        <f>+[3]data1cf!S484</f>
        <v>25982.141698232852</v>
      </c>
      <c r="U484" s="106">
        <f>+[3]data1cf!T484</f>
        <v>25449.343499952898</v>
      </c>
      <c r="V484" s="106">
        <f>+[3]data1cf!U484</f>
        <v>25139.007551002447</v>
      </c>
      <c r="W484" s="106">
        <f>+[3]data1cf!V484</f>
        <v>24386.731888527291</v>
      </c>
      <c r="X484" s="106">
        <f>+[3]data1cf!W484</f>
        <v>23856.97846660755</v>
      </c>
      <c r="Y484" s="106">
        <f>+[3]data1cf!X484</f>
        <v>23328.301465580676</v>
      </c>
      <c r="Z484" s="106">
        <f>+[3]data1cf!Y484</f>
        <v>23020.72983495528</v>
      </c>
      <c r="AA484" s="106">
        <f>+[3]data1cf!Z484</f>
        <v>22274.30686549141</v>
      </c>
      <c r="AB484" s="106">
        <f>+[3]data1cf!AA484</f>
        <v>21749.05678708238</v>
      </c>
      <c r="AC484" s="106">
        <f>+[3]data1cf!AB484</f>
        <v>21225.018229871552</v>
      </c>
      <c r="AD484" s="106">
        <f>+[3]data1cf!AC484</f>
        <v>20922.245389260206</v>
      </c>
      <c r="AE484" s="106">
        <f>+[3]data1cf!AD484</f>
        <v>20180.722151957249</v>
      </c>
      <c r="AF484" s="106">
        <f>+[3]data1cf!AE484</f>
        <v>6847.4070252157617</v>
      </c>
      <c r="AG484" s="106"/>
      <c r="AH484" s="107">
        <f t="shared" si="56"/>
        <v>212069.13021562129</v>
      </c>
      <c r="AI484" s="107">
        <f t="shared" si="58"/>
        <v>329274.73190088663</v>
      </c>
      <c r="AJ484" s="108">
        <f t="shared" si="59"/>
        <v>293815.29378102295</v>
      </c>
      <c r="AK484" s="109">
        <f t="shared" si="57"/>
        <v>0.26352667212486269</v>
      </c>
      <c r="AL484" s="110">
        <f t="shared" si="62"/>
        <v>0.99382744623619079</v>
      </c>
    </row>
    <row r="485" spans="1:38" x14ac:dyDescent="0.2">
      <c r="A485" s="102"/>
      <c r="B485" s="106">
        <f>+[3]data1cf!A485</f>
        <v>-180247.54656859668</v>
      </c>
      <c r="C485" s="106">
        <f>+[3]data1cf!B485</f>
        <v>28969.031820369026</v>
      </c>
      <c r="D485" s="106">
        <f>+[3]data1cf!C485</f>
        <v>65367.341518555695</v>
      </c>
      <c r="E485" s="106">
        <f>+[3]data1cf!D485</f>
        <v>63848.270425306779</v>
      </c>
      <c r="F485" s="106">
        <f>+[3]data1cf!E485</f>
        <v>47730.511157886576</v>
      </c>
      <c r="G485" s="106">
        <f>+[3]data1cf!F485</f>
        <v>45418.495690708543</v>
      </c>
      <c r="H485" s="106">
        <f>+[3]data1cf!G485</f>
        <v>42682.357202579326</v>
      </c>
      <c r="I485" s="106">
        <f>+[3]data1cf!H485</f>
        <v>40363.936948136368</v>
      </c>
      <c r="J485" s="106">
        <f>+[3]data1cf!I485</f>
        <v>39434.077355357644</v>
      </c>
      <c r="K485" s="106">
        <f>+[3]data1cf!J485</f>
        <v>38075.301300858133</v>
      </c>
      <c r="L485" s="106">
        <f>+[3]data1cf!K485</f>
        <v>36852.068581851971</v>
      </c>
      <c r="M485" s="106">
        <f>+[3]data1cf!L485</f>
        <v>35753.818351852678</v>
      </c>
      <c r="N485" s="106">
        <f>+[3]data1cf!M485</f>
        <v>34771.004086805071</v>
      </c>
      <c r="O485" s="106">
        <f>+[3]data1cf!N485</f>
        <v>33434.661766991441</v>
      </c>
      <c r="P485" s="106">
        <f>+[3]data1cf!O485</f>
        <v>40410.98780750866</v>
      </c>
      <c r="Q485" s="106">
        <f>+[3]data1cf!P485</f>
        <v>47767.411132904956</v>
      </c>
      <c r="R485" s="106">
        <f>+[3]data1cf!Q485</f>
        <v>37083.268459368381</v>
      </c>
      <c r="S485" s="106">
        <f>+[3]data1cf!R485</f>
        <v>25983.203587567594</v>
      </c>
      <c r="T485" s="106">
        <f>+[3]data1cf!S485</f>
        <v>25446.487513566535</v>
      </c>
      <c r="U485" s="106">
        <f>+[3]data1cf!T485</f>
        <v>24910.486566964013</v>
      </c>
      <c r="V485" s="106">
        <f>+[3]data1cf!U485</f>
        <v>24598.152813337467</v>
      </c>
      <c r="W485" s="106">
        <f>+[3]data1cf!V485</f>
        <v>23840.716514856787</v>
      </c>
      <c r="X485" s="106">
        <f>+[3]data1cf!W485</f>
        <v>23306.992267148416</v>
      </c>
      <c r="Y485" s="106">
        <f>+[3]data1cf!X485</f>
        <v>22774.072901627354</v>
      </c>
      <c r="Z485" s="106">
        <f>+[3]data1cf!Y485</f>
        <v>22463.367442725219</v>
      </c>
      <c r="AA485" s="106">
        <f>+[3]data1cf!Z485</f>
        <v>21710.746127403458</v>
      </c>
      <c r="AB485" s="106">
        <f>+[3]data1cf!AA485</f>
        <v>21180.389206545529</v>
      </c>
      <c r="AC485" s="106">
        <f>+[3]data1cf!AB485</f>
        <v>20650.938187680447</v>
      </c>
      <c r="AD485" s="106">
        <f>+[3]data1cf!AC485</f>
        <v>20343.769659635393</v>
      </c>
      <c r="AE485" s="106">
        <f>+[3]data1cf!AD485</f>
        <v>19594.863379479459</v>
      </c>
      <c r="AF485" s="106">
        <f>+[3]data1cf!AE485</f>
        <v>5920.816860986728</v>
      </c>
      <c r="AG485" s="106"/>
      <c r="AH485" s="107">
        <f t="shared" si="56"/>
        <v>202375.15342896132</v>
      </c>
      <c r="AI485" s="107">
        <f t="shared" si="58"/>
        <v>318248.22920501273</v>
      </c>
      <c r="AJ485" s="108">
        <f t="shared" si="59"/>
        <v>283004.00013353757</v>
      </c>
      <c r="AK485" s="109">
        <f t="shared" si="57"/>
        <v>0.25223968625068649</v>
      </c>
      <c r="AL485" s="110">
        <f t="shared" si="62"/>
        <v>0.99268092632193494</v>
      </c>
    </row>
    <row r="486" spans="1:38" x14ac:dyDescent="0.2">
      <c r="A486" s="102"/>
      <c r="B486" s="106">
        <f>+[3]data1cf!A486</f>
        <v>-198497.52102215594</v>
      </c>
      <c r="C486" s="106">
        <f>+[3]data1cf!B486</f>
        <v>21307.865339089825</v>
      </c>
      <c r="D486" s="106">
        <f>+[3]data1cf!C486</f>
        <v>62460.380896100643</v>
      </c>
      <c r="E486" s="106">
        <f>+[3]data1cf!D486</f>
        <v>59829.970479153708</v>
      </c>
      <c r="F486" s="106">
        <f>+[3]data1cf!E486</f>
        <v>44146.698521780403</v>
      </c>
      <c r="G486" s="106">
        <f>+[3]data1cf!F486</f>
        <v>41843.333214028025</v>
      </c>
      <c r="H486" s="106">
        <f>+[3]data1cf!G486</f>
        <v>39032.078226807236</v>
      </c>
      <c r="I486" s="106">
        <f>+[3]data1cf!H486</f>
        <v>36673.077371222622</v>
      </c>
      <c r="J486" s="106">
        <f>+[3]data1cf!I486</f>
        <v>35818.510573566295</v>
      </c>
      <c r="K486" s="106">
        <f>+[3]data1cf!J486</f>
        <v>34538.036664061816</v>
      </c>
      <c r="L486" s="106">
        <f>+[3]data1cf!K486</f>
        <v>33381.843747377847</v>
      </c>
      <c r="M486" s="106">
        <f>+[3]data1cf!L486</f>
        <v>32362.336817375908</v>
      </c>
      <c r="N486" s="106">
        <f>+[3]data1cf!M486</f>
        <v>31446.624325567114</v>
      </c>
      <c r="O486" s="106">
        <f>+[3]data1cf!N486</f>
        <v>30184.439611866124</v>
      </c>
      <c r="P486" s="106">
        <f>+[3]data1cf!O486</f>
        <v>38053.174991310567</v>
      </c>
      <c r="Q486" s="106">
        <f>+[3]data1cf!P486</f>
        <v>46279.014749575741</v>
      </c>
      <c r="R486" s="106">
        <f>+[3]data1cf!Q486</f>
        <v>34555.368438463134</v>
      </c>
      <c r="S486" s="106">
        <f>+[3]data1cf!R486</f>
        <v>22413.919334347142</v>
      </c>
      <c r="T486" s="106">
        <f>+[3]data1cf!S486</f>
        <v>21883.127276176296</v>
      </c>
      <c r="U486" s="106">
        <f>+[3]data1cf!T486</f>
        <v>21351.659747012345</v>
      </c>
      <c r="V486" s="106">
        <f>+[3]data1cf!U486</f>
        <v>21044.387669062067</v>
      </c>
      <c r="W486" s="106">
        <f>+[3]data1cf!V486</f>
        <v>20286.616611261488</v>
      </c>
      <c r="X486" s="106">
        <f>+[3]data1cf!W486</f>
        <v>19752.998634405645</v>
      </c>
      <c r="Y486" s="106">
        <f>+[3]data1cf!X486</f>
        <v>19218.620408995928</v>
      </c>
      <c r="Z486" s="106">
        <f>+[3]data1cf!Y486</f>
        <v>18906.716604973495</v>
      </c>
      <c r="AA486" s="106">
        <f>+[3]data1cf!Z486</f>
        <v>18147.491298464971</v>
      </c>
      <c r="AB486" s="106">
        <f>+[3]data1cf!AA486</f>
        <v>17610.692725232642</v>
      </c>
      <c r="AC486" s="106">
        <f>+[3]data1cf!AB486</f>
        <v>17073.038485555197</v>
      </c>
      <c r="AD486" s="106">
        <f>+[3]data1cf!AC486</f>
        <v>16757.648492059408</v>
      </c>
      <c r="AE486" s="106">
        <f>+[3]data1cf!AD486</f>
        <v>15995.05955679173</v>
      </c>
      <c r="AF486" s="106">
        <f>+[3]data1cf!AE486</f>
        <v>976.02587403442158</v>
      </c>
      <c r="AG486" s="106"/>
      <c r="AH486" s="107">
        <f t="shared" si="56"/>
        <v>148102.87353956763</v>
      </c>
      <c r="AI486" s="107">
        <f t="shared" si="58"/>
        <v>253605.09301235524</v>
      </c>
      <c r="AJ486" s="108">
        <f t="shared" si="59"/>
        <v>220554.12327861847</v>
      </c>
      <c r="AK486" s="109">
        <f t="shared" si="57"/>
        <v>0.2028891026973724</v>
      </c>
      <c r="AL486" s="110">
        <f t="shared" si="62"/>
        <v>0.98012846013827082</v>
      </c>
    </row>
    <row r="487" spans="1:38" x14ac:dyDescent="0.2">
      <c r="A487" s="102"/>
      <c r="B487" s="106">
        <f>+[3]data1cf!A487</f>
        <v>-207713.29503889618</v>
      </c>
      <c r="C487" s="106">
        <f>+[3]data1cf!B487</f>
        <v>13964.129527314741</v>
      </c>
      <c r="D487" s="106">
        <f>+[3]data1cf!C487</f>
        <v>60640.765689021238</v>
      </c>
      <c r="E487" s="106">
        <f>+[3]data1cf!D487</f>
        <v>56928.990017775868</v>
      </c>
      <c r="F487" s="106">
        <f>+[3]data1cf!E487</f>
        <v>40675.452114246858</v>
      </c>
      <c r="G487" s="106">
        <f>+[3]data1cf!F487</f>
        <v>38431.551392463691</v>
      </c>
      <c r="H487" s="106">
        <f>+[3]data1cf!G487</f>
        <v>35629.365505670416</v>
      </c>
      <c r="I487" s="106">
        <f>+[3]data1cf!H487</f>
        <v>33295.067665795825</v>
      </c>
      <c r="J487" s="106">
        <f>+[3]data1cf!I487</f>
        <v>32519.445589996074</v>
      </c>
      <c r="K487" s="106">
        <f>+[3]data1cf!J487</f>
        <v>31327.280925209212</v>
      </c>
      <c r="L487" s="106">
        <f>+[3]data1cf!K487</f>
        <v>30249.376170247386</v>
      </c>
      <c r="M487" s="106">
        <f>+[3]data1cf!L487</f>
        <v>29313.846021596946</v>
      </c>
      <c r="N487" s="106">
        <f>+[3]data1cf!M487</f>
        <v>28472.367554544973</v>
      </c>
      <c r="O487" s="106">
        <f>+[3]data1cf!N487</f>
        <v>27294.82155577802</v>
      </c>
      <c r="P487" s="106">
        <f>+[3]data1cf!O487</f>
        <v>35657.511068444503</v>
      </c>
      <c r="Q487" s="106">
        <f>+[3]data1cf!P487</f>
        <v>44351.383687449386</v>
      </c>
      <c r="R487" s="106">
        <f>+[3]data1cf!Q487</f>
        <v>32114.312746769152</v>
      </c>
      <c r="S487" s="106">
        <f>+[3]data1cf!R487</f>
        <v>19464.53191228323</v>
      </c>
      <c r="T487" s="106">
        <f>+[3]data1cf!S487</f>
        <v>18950.759805461785</v>
      </c>
      <c r="U487" s="106">
        <f>+[3]data1cf!T487</f>
        <v>18435.269459864328</v>
      </c>
      <c r="V487" s="106">
        <f>+[3]data1cf!U487</f>
        <v>18140.860593734877</v>
      </c>
      <c r="W487" s="106">
        <f>+[3]data1cf!V487</f>
        <v>17398.926317273865</v>
      </c>
      <c r="X487" s="106">
        <f>+[3]data1cf!W487</f>
        <v>16877.965740317086</v>
      </c>
      <c r="Y487" s="106">
        <f>+[3]data1cf!X487</f>
        <v>16355.071270480294</v>
      </c>
      <c r="Z487" s="106">
        <f>+[3]data1cf!Y487</f>
        <v>16051.493983034117</v>
      </c>
      <c r="AA487" s="106">
        <f>+[3]data1cf!Z487</f>
        <v>15303.246844517809</v>
      </c>
      <c r="AB487" s="106">
        <f>+[3]data1cf!AA487</f>
        <v>14774.195581093369</v>
      </c>
      <c r="AC487" s="106">
        <f>+[3]data1cf!AB487</f>
        <v>14242.967704194896</v>
      </c>
      <c r="AD487" s="106">
        <f>+[3]data1cf!AC487</f>
        <v>13930.774634415069</v>
      </c>
      <c r="AE487" s="106">
        <f>+[3]data1cf!AD487</f>
        <v>13173.718957407036</v>
      </c>
      <c r="AF487" s="106">
        <f>+[3]data1cf!AE487</f>
        <v>-2515.3037495383505</v>
      </c>
      <c r="AG487" s="106"/>
      <c r="AH487" s="107">
        <f t="shared" si="56"/>
        <v>107153.3757370189</v>
      </c>
      <c r="AI487" s="107">
        <f t="shared" si="58"/>
        <v>203382.35929862643</v>
      </c>
      <c r="AJ487" s="108">
        <f t="shared" si="59"/>
        <v>172504.62001879088</v>
      </c>
      <c r="AK487" s="109">
        <f t="shared" si="57"/>
        <v>0.17233918309211729</v>
      </c>
      <c r="AL487" s="110">
        <f t="shared" si="62"/>
        <v>0.95682408278555409</v>
      </c>
    </row>
    <row r="488" spans="1:38" x14ac:dyDescent="0.2">
      <c r="A488" s="102"/>
      <c r="B488" s="106">
        <f>+[3]data1cf!A488</f>
        <v>-175666.22939261649</v>
      </c>
      <c r="C488" s="106">
        <f>+[3]data1cf!B488</f>
        <v>30920.0115738569</v>
      </c>
      <c r="D488" s="106">
        <f>+[3]data1cf!C488</f>
        <v>65395.01031495363</v>
      </c>
      <c r="E488" s="106">
        <f>+[3]data1cf!D488</f>
        <v>64433.920544961467</v>
      </c>
      <c r="F488" s="106">
        <f>+[3]data1cf!E488</f>
        <v>48410.066014520984</v>
      </c>
      <c r="G488" s="106">
        <f>+[3]data1cf!F488</f>
        <v>46103.177525244988</v>
      </c>
      <c r="H488" s="106">
        <f>+[3]data1cf!G488</f>
        <v>43392.121702940683</v>
      </c>
      <c r="I488" s="106">
        <f>+[3]data1cf!H488</f>
        <v>41089.875305517227</v>
      </c>
      <c r="J488" s="106">
        <f>+[3]data1cf!I488</f>
        <v>40146.535885357385</v>
      </c>
      <c r="K488" s="106">
        <f>+[3]data1cf!J488</f>
        <v>38774.563745914667</v>
      </c>
      <c r="L488" s="106">
        <f>+[3]data1cf!K488</f>
        <v>37540.388049070272</v>
      </c>
      <c r="M488" s="106">
        <f>+[3]data1cf!L488</f>
        <v>36428.227574046236</v>
      </c>
      <c r="N488" s="106">
        <f>+[3]data1cf!M488</f>
        <v>35433.913591613833</v>
      </c>
      <c r="O488" s="106">
        <f>+[3]data1cf!N488</f>
        <v>34085.206611481648</v>
      </c>
      <c r="P488" s="106">
        <f>+[3]data1cf!O488</f>
        <v>40843.246994207984</v>
      </c>
      <c r="Q488" s="106">
        <f>+[3]data1cf!P488</f>
        <v>47985.260949535368</v>
      </c>
      <c r="R488" s="106">
        <f>+[3]data1cf!Q488</f>
        <v>37563.589504295218</v>
      </c>
      <c r="S488" s="106">
        <f>+[3]data1cf!R488</f>
        <v>26727.268385151721</v>
      </c>
      <c r="T488" s="106">
        <f>+[3]data1cf!S488</f>
        <v>26190.923500455188</v>
      </c>
      <c r="U488" s="106">
        <f>+[3]data1cf!T488</f>
        <v>25655.597715460171</v>
      </c>
      <c r="V488" s="106">
        <f>+[3]data1cf!U488</f>
        <v>25343.358680556681</v>
      </c>
      <c r="W488" s="106">
        <f>+[3]data1cf!V488</f>
        <v>24588.12665372849</v>
      </c>
      <c r="X488" s="106">
        <f>+[3]data1cf!W488</f>
        <v>24056.045302058774</v>
      </c>
      <c r="Y488" s="106">
        <f>+[3]data1cf!X488</f>
        <v>23525.110956081277</v>
      </c>
      <c r="Z488" s="106">
        <f>+[3]data1cf!Y488</f>
        <v>23215.889464362437</v>
      </c>
      <c r="AA488" s="106">
        <f>+[3]data1cf!Z488</f>
        <v>22466.821954191328</v>
      </c>
      <c r="AB488" s="106">
        <f>+[3]data1cf!AA488</f>
        <v>21939.539246504879</v>
      </c>
      <c r="AC488" s="106">
        <f>+[3]data1cf!AB488</f>
        <v>21413.547503830232</v>
      </c>
      <c r="AD488" s="106">
        <f>+[3]data1cf!AC488</f>
        <v>21109.41625973671</v>
      </c>
      <c r="AE488" s="106">
        <f>+[3]data1cf!AD488</f>
        <v>20365.592991186051</v>
      </c>
      <c r="AF488" s="106">
        <f>+[3]data1cf!AE488</f>
        <v>7030.3986015574046</v>
      </c>
      <c r="AG488" s="106"/>
      <c r="AH488" s="107">
        <f t="shared" si="56"/>
        <v>213876.28621198464</v>
      </c>
      <c r="AI488" s="107">
        <f t="shared" si="58"/>
        <v>331758.65853738558</v>
      </c>
      <c r="AJ488" s="108">
        <f t="shared" si="59"/>
        <v>296122.89253864356</v>
      </c>
      <c r="AK488" s="109">
        <f t="shared" si="57"/>
        <v>0.2645537674427032</v>
      </c>
      <c r="AL488" s="110">
        <f t="shared" si="62"/>
        <v>0.99405985608879111</v>
      </c>
    </row>
    <row r="489" spans="1:38" x14ac:dyDescent="0.2">
      <c r="A489" s="102"/>
      <c r="B489" s="106">
        <f>+[3]data1cf!A489</f>
        <v>-201242.70112008101</v>
      </c>
      <c r="C489" s="106">
        <f>+[3]data1cf!B489</f>
        <v>15925.212610138828</v>
      </c>
      <c r="D489" s="106">
        <f>+[3]data1cf!C489</f>
        <v>55213.918986479912</v>
      </c>
      <c r="E489" s="106">
        <f>+[3]data1cf!D489</f>
        <v>54565.338179266051</v>
      </c>
      <c r="F489" s="106">
        <f>+[3]data1cf!E489</f>
        <v>38923.790046832844</v>
      </c>
      <c r="G489" s="106">
        <f>+[3]data1cf!F489</f>
        <v>36777.043711327191</v>
      </c>
      <c r="H489" s="106">
        <f>+[3]data1cf!G489</f>
        <v>34086.98623534292</v>
      </c>
      <c r="I489" s="106">
        <f>+[3]data1cf!H489</f>
        <v>31849.287134870741</v>
      </c>
      <c r="J489" s="106">
        <f>+[3]data1cf!I489</f>
        <v>31121.410694016755</v>
      </c>
      <c r="K489" s="106">
        <f>+[3]data1cf!J489</f>
        <v>29990.194640705166</v>
      </c>
      <c r="L489" s="106">
        <f>+[3]data1cf!K489</f>
        <v>28969.348196752318</v>
      </c>
      <c r="M489" s="106">
        <f>+[3]data1cf!L489</f>
        <v>28086.324203478049</v>
      </c>
      <c r="N489" s="106">
        <f>+[3]data1cf!M489</f>
        <v>27294.450614431749</v>
      </c>
      <c r="O489" s="106">
        <f>+[3]data1cf!N489</f>
        <v>26176.45293184332</v>
      </c>
      <c r="P489" s="106">
        <f>+[3]data1cf!O489</f>
        <v>34301.517176358859</v>
      </c>
      <c r="Q489" s="106">
        <f>+[3]data1cf!P489</f>
        <v>42739.885838121823</v>
      </c>
      <c r="R489" s="106">
        <f>+[3]data1cf!Q489</f>
        <v>30892.290281028349</v>
      </c>
      <c r="S489" s="106">
        <f>+[3]data1cf!R489</f>
        <v>18643.643096003514</v>
      </c>
      <c r="T489" s="106">
        <f>+[3]data1cf!S489</f>
        <v>18153.288616470512</v>
      </c>
      <c r="U489" s="106">
        <f>+[3]data1cf!T489</f>
        <v>17661.089472546133</v>
      </c>
      <c r="V489" s="106">
        <f>+[3]data1cf!U489</f>
        <v>17383.634914886075</v>
      </c>
      <c r="W489" s="106">
        <f>+[3]data1cf!V489</f>
        <v>16670.934171597823</v>
      </c>
      <c r="X489" s="106">
        <f>+[3]data1cf!W489</f>
        <v>16172.862304310664</v>
      </c>
      <c r="Y489" s="106">
        <f>+[3]data1cf!X489</f>
        <v>15672.714250999423</v>
      </c>
      <c r="Z489" s="106">
        <f>+[3]data1cf!Y489</f>
        <v>15385.808650014835</v>
      </c>
      <c r="AA489" s="106">
        <f>+[3]data1cf!Z489</f>
        <v>14665.938575414242</v>
      </c>
      <c r="AB489" s="106">
        <f>+[3]data1cf!AA489</f>
        <v>14159.180720219538</v>
      </c>
      <c r="AC489" s="106">
        <f>+[3]data1cf!AB489</f>
        <v>13650.086099363518</v>
      </c>
      <c r="AD489" s="106">
        <f>+[3]data1cf!AC489</f>
        <v>13354.175113969723</v>
      </c>
      <c r="AE489" s="106">
        <f>+[3]data1cf!AD489</f>
        <v>12624.604045698943</v>
      </c>
      <c r="AF489" s="106">
        <f>+[3]data1cf!AE489</f>
        <v>-2570.8221260579703</v>
      </c>
      <c r="AG489" s="106"/>
      <c r="AH489" s="107">
        <f t="shared" si="56"/>
        <v>100358.97984961126</v>
      </c>
      <c r="AI489" s="107">
        <f t="shared" si="58"/>
        <v>192498.45530465239</v>
      </c>
      <c r="AJ489" s="108">
        <f t="shared" si="59"/>
        <v>162910.08198815052</v>
      </c>
      <c r="AK489" s="109">
        <f t="shared" si="57"/>
        <v>0.1701011836528778</v>
      </c>
      <c r="AL489" s="110">
        <f t="shared" si="62"/>
        <v>0.94891705479911759</v>
      </c>
    </row>
    <row r="490" spans="1:38" x14ac:dyDescent="0.2">
      <c r="A490" s="102"/>
      <c r="B490" s="106">
        <f>+[3]data1cf!A490</f>
        <v>-212039.56473335248</v>
      </c>
      <c r="C490" s="106">
        <f>+[3]data1cf!B490</f>
        <v>9351.8314211480028</v>
      </c>
      <c r="D490" s="106">
        <f>+[3]data1cf!C490</f>
        <v>53500.515166600671</v>
      </c>
      <c r="E490" s="106">
        <f>+[3]data1cf!D490</f>
        <v>49290.102556560945</v>
      </c>
      <c r="F490" s="106">
        <f>+[3]data1cf!E490</f>
        <v>36638.011277293728</v>
      </c>
      <c r="G490" s="106">
        <f>+[3]data1cf!F490</f>
        <v>34501.872507853972</v>
      </c>
      <c r="H490" s="106">
        <f>+[3]data1cf!G490</f>
        <v>31772.058757496488</v>
      </c>
      <c r="I490" s="106">
        <f>+[3]data1cf!H490</f>
        <v>29514.855216834141</v>
      </c>
      <c r="J490" s="106">
        <f>+[3]data1cf!I490</f>
        <v>28835.60054947059</v>
      </c>
      <c r="K490" s="106">
        <f>+[3]data1cf!J490</f>
        <v>27755.568327459812</v>
      </c>
      <c r="L490" s="106">
        <f>+[3]data1cf!K490</f>
        <v>26778.810955786379</v>
      </c>
      <c r="M490" s="106">
        <f>+[3]data1cf!L490</f>
        <v>25946.777882403825</v>
      </c>
      <c r="N490" s="106">
        <f>+[3]data1cf!M490</f>
        <v>25198.622938551118</v>
      </c>
      <c r="O490" s="106">
        <f>+[3]data1cf!N490</f>
        <v>24129.199934434284</v>
      </c>
      <c r="P490" s="106">
        <f>+[3]data1cf!O490</f>
        <v>32786.537882122029</v>
      </c>
      <c r="Q490" s="106">
        <f>+[3]data1cf!P490</f>
        <v>41742.151465732248</v>
      </c>
      <c r="R490" s="106">
        <f>+[3]data1cf!Q490</f>
        <v>29280.721119084868</v>
      </c>
      <c r="S490" s="106">
        <f>+[3]data1cf!R490</f>
        <v>16417.72867179793</v>
      </c>
      <c r="T490" s="106">
        <f>+[3]data1cf!S490</f>
        <v>15932.276754811959</v>
      </c>
      <c r="U490" s="106">
        <f>+[3]data1cf!T490</f>
        <v>15444.12354786972</v>
      </c>
      <c r="V490" s="106">
        <f>+[3]data1cf!U490</f>
        <v>15170.690579750848</v>
      </c>
      <c r="W490" s="106">
        <f>+[3]data1cf!V490</f>
        <v>14459.386678160736</v>
      </c>
      <c r="X490" s="106">
        <f>+[3]data1cf!W490</f>
        <v>13962.633571578797</v>
      </c>
      <c r="Y490" s="106">
        <f>+[3]data1cf!X490</f>
        <v>13462.840139352727</v>
      </c>
      <c r="Z490" s="106">
        <f>+[3]data1cf!Y490</f>
        <v>13176.11557328832</v>
      </c>
      <c r="AA490" s="106">
        <f>+[3]data1cf!Z490</f>
        <v>12453.764722597763</v>
      </c>
      <c r="AB490" s="106">
        <f>+[3]data1cf!AA490</f>
        <v>11944.292027562133</v>
      </c>
      <c r="AC490" s="106">
        <f>+[3]data1cf!AB490</f>
        <v>11431.397419228739</v>
      </c>
      <c r="AD490" s="106">
        <f>+[3]data1cf!AC490</f>
        <v>11131.354775641303</v>
      </c>
      <c r="AE490" s="106">
        <f>+[3]data1cf!AD490</f>
        <v>10394.928753350909</v>
      </c>
      <c r="AF490" s="106">
        <f>+[3]data1cf!AE490</f>
        <v>-5595.2887312603816</v>
      </c>
      <c r="AG490" s="106"/>
      <c r="AH490" s="107">
        <f t="shared" si="56"/>
        <v>63283.578756360206</v>
      </c>
      <c r="AI490" s="107">
        <f t="shared" si="58"/>
        <v>148537.15743580615</v>
      </c>
      <c r="AJ490" s="108">
        <f t="shared" si="59"/>
        <v>120456.38699323326</v>
      </c>
      <c r="AK490" s="109">
        <f t="shared" si="57"/>
        <v>0.1423826038837433</v>
      </c>
      <c r="AL490" s="110">
        <f t="shared" si="62"/>
        <v>0.89924425677034769</v>
      </c>
    </row>
    <row r="491" spans="1:38" x14ac:dyDescent="0.2">
      <c r="A491" s="102"/>
      <c r="B491" s="106">
        <f>+[3]data1cf!A491</f>
        <v>-180309.86131074777</v>
      </c>
      <c r="C491" s="106">
        <f>+[3]data1cf!B491</f>
        <v>31450.180460287098</v>
      </c>
      <c r="D491" s="106">
        <f>+[3]data1cf!C491</f>
        <v>65089.234158852822</v>
      </c>
      <c r="E491" s="106">
        <f>+[3]data1cf!D491</f>
        <v>63890.597955375008</v>
      </c>
      <c r="F491" s="106">
        <f>+[3]data1cf!E491</f>
        <v>48512.412230782764</v>
      </c>
      <c r="G491" s="106">
        <f>+[3]data1cf!F491</f>
        <v>46174.092329370105</v>
      </c>
      <c r="H491" s="106">
        <f>+[3]data1cf!G491</f>
        <v>43415.232694075457</v>
      </c>
      <c r="I491" s="106">
        <f>+[3]data1cf!H491</f>
        <v>41075.0723353988</v>
      </c>
      <c r="J491" s="106">
        <f>+[3]data1cf!I491</f>
        <v>40125.909861284235</v>
      </c>
      <c r="K491" s="106">
        <f>+[3]data1cf!J491</f>
        <v>38744.091654821401</v>
      </c>
      <c r="L491" s="106">
        <f>+[3]data1cf!K491</f>
        <v>37499.849757127158</v>
      </c>
      <c r="M491" s="106">
        <f>+[3]data1cf!L491</f>
        <v>36380.736106716853</v>
      </c>
      <c r="N491" s="106">
        <f>+[3]data1cf!M491</f>
        <v>35378.865551426497</v>
      </c>
      <c r="O491" s="106">
        <f>+[3]data1cf!N491</f>
        <v>34020.220979927166</v>
      </c>
      <c r="P491" s="106">
        <f>+[3]data1cf!O491</f>
        <v>40978.893638685418</v>
      </c>
      <c r="Q491" s="106">
        <f>+[3]data1cf!P491</f>
        <v>48324.424905262109</v>
      </c>
      <c r="R491" s="106">
        <f>+[3]data1cf!Q491</f>
        <v>37631.23708047071</v>
      </c>
      <c r="S491" s="106">
        <f>+[3]data1cf!R491</f>
        <v>26519.232531549154</v>
      </c>
      <c r="T491" s="106">
        <f>+[3]data1cf!S491</f>
        <v>25975.831620833298</v>
      </c>
      <c r="U491" s="106">
        <f>+[3]data1cf!T491</f>
        <v>25433.303859366613</v>
      </c>
      <c r="V491" s="106">
        <f>+[3]data1cf!U491</f>
        <v>25116.060951361978</v>
      </c>
      <c r="W491" s="106">
        <f>+[3]data1cf!V491</f>
        <v>24350.973347924228</v>
      </c>
      <c r="X491" s="106">
        <f>+[3]data1cf!W491</f>
        <v>23811.225367981591</v>
      </c>
      <c r="Y491" s="106">
        <f>+[3]data1cf!X491</f>
        <v>23272.460125211161</v>
      </c>
      <c r="Z491" s="106">
        <f>+[3]data1cf!Y491</f>
        <v>22957.481593308854</v>
      </c>
      <c r="AA491" s="106">
        <f>+[3]data1cf!Z491</f>
        <v>22197.996664110993</v>
      </c>
      <c r="AB491" s="106">
        <f>+[3]data1cf!AA491</f>
        <v>21662.360089935806</v>
      </c>
      <c r="AC491" s="106">
        <f>+[3]data1cf!AB491</f>
        <v>21127.829595105919</v>
      </c>
      <c r="AD491" s="106">
        <f>+[3]data1cf!AC491</f>
        <v>20817.120671466779</v>
      </c>
      <c r="AE491" s="106">
        <f>+[3]data1cf!AD491</f>
        <v>20062.220568474557</v>
      </c>
      <c r="AF491" s="106">
        <f>+[3]data1cf!AE491</f>
        <v>6379.1865494786034</v>
      </c>
      <c r="AG491" s="106"/>
      <c r="AH491" s="107">
        <f t="shared" si="56"/>
        <v>208801.1210531859</v>
      </c>
      <c r="AI491" s="107">
        <f t="shared" si="58"/>
        <v>326533.86085391883</v>
      </c>
      <c r="AJ491" s="108">
        <f t="shared" si="59"/>
        <v>290798.42362783983</v>
      </c>
      <c r="AK491" s="109">
        <f t="shared" si="57"/>
        <v>0.2571138799190521</v>
      </c>
      <c r="AL491" s="110">
        <f t="shared" si="62"/>
        <v>0.99356042845910397</v>
      </c>
    </row>
    <row r="492" spans="1:38" x14ac:dyDescent="0.2">
      <c r="A492" s="102"/>
      <c r="B492" s="106">
        <f>+[3]data1cf!A492</f>
        <v>-183613.02121066127</v>
      </c>
      <c r="C492" s="106">
        <f>+[3]data1cf!B492</f>
        <v>22732.189781392881</v>
      </c>
      <c r="D492" s="106">
        <f>+[3]data1cf!C492</f>
        <v>61812.111097591827</v>
      </c>
      <c r="E492" s="106">
        <f>+[3]data1cf!D492</f>
        <v>57062.192427638307</v>
      </c>
      <c r="F492" s="106">
        <f>+[3]data1cf!E492</f>
        <v>42576.930152769826</v>
      </c>
      <c r="G492" s="106">
        <f>+[3]data1cf!F492</f>
        <v>40415.489480965116</v>
      </c>
      <c r="H492" s="106">
        <f>+[3]data1cf!G492</f>
        <v>37792.588483628235</v>
      </c>
      <c r="I492" s="106">
        <f>+[3]data1cf!H492</f>
        <v>35588.891536989584</v>
      </c>
      <c r="J492" s="106">
        <f>+[3]data1cf!I492</f>
        <v>34783.573625445715</v>
      </c>
      <c r="K492" s="106">
        <f>+[3]data1cf!J492</f>
        <v>33571.106577131526</v>
      </c>
      <c r="L492" s="106">
        <f>+[3]data1cf!K492</f>
        <v>32480.387248764004</v>
      </c>
      <c r="M492" s="106">
        <f>+[3]data1cf!L492</f>
        <v>31516.210124740137</v>
      </c>
      <c r="N492" s="106">
        <f>+[3]data1cf!M492</f>
        <v>30654.873766236888</v>
      </c>
      <c r="O492" s="106">
        <f>+[3]data1cf!N492</f>
        <v>29459.810248456852</v>
      </c>
      <c r="P492" s="106">
        <f>+[3]data1cf!O492</f>
        <v>36717.81476689448</v>
      </c>
      <c r="Q492" s="106">
        <f>+[3]data1cf!P492</f>
        <v>44312.981351027025</v>
      </c>
      <c r="R492" s="106">
        <f>+[3]data1cf!Q492</f>
        <v>33468.235216616813</v>
      </c>
      <c r="S492" s="106">
        <f>+[3]data1cf!R492</f>
        <v>22223.559007123826</v>
      </c>
      <c r="T492" s="106">
        <f>+[3]data1cf!S492</f>
        <v>21725.868055088773</v>
      </c>
      <c r="U492" s="106">
        <f>+[3]data1cf!T492</f>
        <v>21227.714948571374</v>
      </c>
      <c r="V492" s="106">
        <f>+[3]data1cf!U492</f>
        <v>20944.18503703137</v>
      </c>
      <c r="W492" s="106">
        <f>+[3]data1cf!V492</f>
        <v>20229.966397613185</v>
      </c>
      <c r="X492" s="106">
        <f>+[3]data1cf!W492</f>
        <v>19730.341963608138</v>
      </c>
      <c r="Y492" s="106">
        <f>+[3]data1cf!X492</f>
        <v>19230.197370661743</v>
      </c>
      <c r="Z492" s="106">
        <f>+[3]data1cf!Y492</f>
        <v>18943.421905772368</v>
      </c>
      <c r="AA492" s="106">
        <f>+[3]data1cf!Z492</f>
        <v>18228.284820729124</v>
      </c>
      <c r="AB492" s="106">
        <f>+[3]data1cf!AA492</f>
        <v>17726.484235732933</v>
      </c>
      <c r="AC492" s="106">
        <f>+[3]data1cf!AB492</f>
        <v>17224.098207265695</v>
      </c>
      <c r="AD492" s="106">
        <f>+[3]data1cf!AC492</f>
        <v>16935.283886969566</v>
      </c>
      <c r="AE492" s="106">
        <f>+[3]data1cf!AD492</f>
        <v>16217.499039802478</v>
      </c>
      <c r="AF492" s="106">
        <f>+[3]data1cf!AE492</f>
        <v>2320.2877304413487</v>
      </c>
      <c r="AG492" s="106"/>
      <c r="AH492" s="107">
        <f t="shared" si="56"/>
        <v>155423.86203819112</v>
      </c>
      <c r="AI492" s="107">
        <f t="shared" si="58"/>
        <v>258133.00913814193</v>
      </c>
      <c r="AJ492" s="108">
        <f t="shared" si="59"/>
        <v>226279.02982993171</v>
      </c>
      <c r="AK492" s="109">
        <f t="shared" si="57"/>
        <v>0.21665595173835756</v>
      </c>
      <c r="AL492" s="110">
        <f t="shared" si="62"/>
        <v>0.9814711780949763</v>
      </c>
    </row>
    <row r="493" spans="1:38" x14ac:dyDescent="0.2">
      <c r="A493" s="102"/>
      <c r="B493" s="106">
        <f>+[3]data1cf!A493</f>
        <v>-210953.8530774925</v>
      </c>
      <c r="C493" s="106">
        <f>+[3]data1cf!B493</f>
        <v>13909.386943971622</v>
      </c>
      <c r="D493" s="106">
        <f>+[3]data1cf!C493</f>
        <v>56940.68240400088</v>
      </c>
      <c r="E493" s="106">
        <f>+[3]data1cf!D493</f>
        <v>56263.872224456936</v>
      </c>
      <c r="F493" s="106">
        <f>+[3]data1cf!E493</f>
        <v>39638.464884322559</v>
      </c>
      <c r="G493" s="106">
        <f>+[3]data1cf!F493</f>
        <v>37409.385107305759</v>
      </c>
      <c r="H493" s="106">
        <f>+[3]data1cf!G493</f>
        <v>34605.194140808584</v>
      </c>
      <c r="I493" s="106">
        <f>+[3]data1cf!H493</f>
        <v>32274.588163254317</v>
      </c>
      <c r="J493" s="106">
        <f>+[3]data1cf!I493</f>
        <v>31522.203084270397</v>
      </c>
      <c r="K493" s="106">
        <f>+[3]data1cf!J493</f>
        <v>30355.701345192705</v>
      </c>
      <c r="L493" s="106">
        <f>+[3]data1cf!K493</f>
        <v>29300.414721553781</v>
      </c>
      <c r="M493" s="106">
        <f>+[3]data1cf!L493</f>
        <v>28389.527464326122</v>
      </c>
      <c r="N493" s="106">
        <f>+[3]data1cf!M493</f>
        <v>27569.693044774081</v>
      </c>
      <c r="O493" s="106">
        <f>+[3]data1cf!N493</f>
        <v>26416.693641796774</v>
      </c>
      <c r="P493" s="106">
        <f>+[3]data1cf!O493</f>
        <v>34948.286897128659</v>
      </c>
      <c r="Q493" s="106">
        <f>+[3]data1cf!P493</f>
        <v>43803.529958600455</v>
      </c>
      <c r="R493" s="106">
        <f>+[3]data1cf!Q493</f>
        <v>31384.651980857307</v>
      </c>
      <c r="S493" s="106">
        <f>+[3]data1cf!R493</f>
        <v>18554.187174243591</v>
      </c>
      <c r="T493" s="106">
        <f>+[3]data1cf!S493</f>
        <v>18044.8495409682</v>
      </c>
      <c r="U493" s="106">
        <f>+[3]data1cf!T493</f>
        <v>17533.464632863775</v>
      </c>
      <c r="V493" s="106">
        <f>+[3]data1cf!U493</f>
        <v>17242.439835972182</v>
      </c>
      <c r="W493" s="106">
        <f>+[3]data1cf!V493</f>
        <v>16504.305476641661</v>
      </c>
      <c r="X493" s="106">
        <f>+[3]data1cf!W493</f>
        <v>15986.402809115607</v>
      </c>
      <c r="Y493" s="106">
        <f>+[3]data1cf!X493</f>
        <v>15466.195915733224</v>
      </c>
      <c r="Z493" s="106">
        <f>+[3]data1cf!Y493</f>
        <v>15164.559462498564</v>
      </c>
      <c r="AA493" s="106">
        <f>+[3]data1cf!Z493</f>
        <v>14418.590870493194</v>
      </c>
      <c r="AB493" s="106">
        <f>+[3]data1cf!AA493</f>
        <v>13891.048181460217</v>
      </c>
      <c r="AC493" s="106">
        <f>+[3]data1cf!AB493</f>
        <v>13360.912065925691</v>
      </c>
      <c r="AD493" s="106">
        <f>+[3]data1cf!AC493</f>
        <v>13049.031050198591</v>
      </c>
      <c r="AE493" s="106">
        <f>+[3]data1cf!AD493</f>
        <v>12292.546010087699</v>
      </c>
      <c r="AF493" s="106">
        <f>+[3]data1cf!AE493</f>
        <v>-3633.0822343294276</v>
      </c>
      <c r="AG493" s="106"/>
      <c r="AH493" s="107">
        <f t="shared" si="56"/>
        <v>93833.231389471926</v>
      </c>
      <c r="AI493" s="107">
        <f t="shared" si="58"/>
        <v>187131.87776716804</v>
      </c>
      <c r="AJ493" s="108">
        <f t="shared" si="59"/>
        <v>156934.91502446492</v>
      </c>
      <c r="AK493" s="109">
        <f t="shared" si="57"/>
        <v>0.16279738545417788</v>
      </c>
      <c r="AL493" s="110">
        <f t="shared" si="62"/>
        <v>0.94450072358397297</v>
      </c>
    </row>
    <row r="494" spans="1:38" x14ac:dyDescent="0.2">
      <c r="A494" s="102"/>
      <c r="B494" s="106">
        <f>+[3]data1cf!A494</f>
        <v>-178608.90924355073</v>
      </c>
      <c r="C494" s="106">
        <f>+[3]data1cf!B494</f>
        <v>25011.165648037917</v>
      </c>
      <c r="D494" s="106">
        <f>+[3]data1cf!C494</f>
        <v>63196.140192835242</v>
      </c>
      <c r="E494" s="106">
        <f>+[3]data1cf!D494</f>
        <v>60322.015103458325</v>
      </c>
      <c r="F494" s="106">
        <f>+[3]data1cf!E494</f>
        <v>45709.294128420777</v>
      </c>
      <c r="G494" s="106">
        <f>+[3]data1cf!F494</f>
        <v>43474.196967023978</v>
      </c>
      <c r="H494" s="106">
        <f>+[3]data1cf!G494</f>
        <v>40811.082165942586</v>
      </c>
      <c r="I494" s="106">
        <f>+[3]data1cf!H494</f>
        <v>38560.038149371816</v>
      </c>
      <c r="J494" s="106">
        <f>+[3]data1cf!I494</f>
        <v>37681.127304116468</v>
      </c>
      <c r="K494" s="106">
        <f>+[3]data1cf!J494</f>
        <v>36384.092345401456</v>
      </c>
      <c r="L494" s="106">
        <f>+[3]data1cf!K494</f>
        <v>35217.500467007863</v>
      </c>
      <c r="M494" s="106">
        <f>+[3]data1cf!L494</f>
        <v>34174.528099329567</v>
      </c>
      <c r="N494" s="106">
        <f>+[3]data1cf!M494</f>
        <v>33242.587988885352</v>
      </c>
      <c r="O494" s="106">
        <f>+[3]data1cf!N494</f>
        <v>31966.13416372169</v>
      </c>
      <c r="P494" s="106">
        <f>+[3]data1cf!O494</f>
        <v>38923.406363466362</v>
      </c>
      <c r="Q494" s="106">
        <f>+[3]data1cf!P494</f>
        <v>46242.660300518255</v>
      </c>
      <c r="R494" s="106">
        <f>+[3]data1cf!Q494</f>
        <v>35668.067586732781</v>
      </c>
      <c r="S494" s="106">
        <f>+[3]data1cf!R494</f>
        <v>24686.242511220858</v>
      </c>
      <c r="T494" s="106">
        <f>+[3]data1cf!S494</f>
        <v>24168.776958310133</v>
      </c>
      <c r="U494" s="106">
        <f>+[3]data1cf!T494</f>
        <v>23651.671160375605</v>
      </c>
      <c r="V494" s="106">
        <f>+[3]data1cf!U494</f>
        <v>23353.417746547464</v>
      </c>
      <c r="W494" s="106">
        <f>+[3]data1cf!V494</f>
        <v>22618.58232381189</v>
      </c>
      <c r="X494" s="106">
        <f>+[3]data1cf!W494</f>
        <v>22102.621851533084</v>
      </c>
      <c r="Y494" s="106">
        <f>+[3]data1cf!X494</f>
        <v>21587.066286649417</v>
      </c>
      <c r="Z494" s="106">
        <f>+[3]data1cf!Y494</f>
        <v>21289.063505078462</v>
      </c>
      <c r="AA494" s="106">
        <f>+[3]data1cf!Z494</f>
        <v>20557.218832371713</v>
      </c>
      <c r="AB494" s="106">
        <f>+[3]data1cf!AA494</f>
        <v>20042.952341603843</v>
      </c>
      <c r="AC494" s="106">
        <f>+[3]data1cf!AB494</f>
        <v>19529.141577676462</v>
      </c>
      <c r="AD494" s="106">
        <f>+[3]data1cf!AC494</f>
        <v>19233.073900364223</v>
      </c>
      <c r="AE494" s="106">
        <f>+[3]data1cf!AD494</f>
        <v>18502.94232771828</v>
      </c>
      <c r="AF494" s="106">
        <f>+[3]data1cf!AE494</f>
        <v>4962.6271127935943</v>
      </c>
      <c r="AG494" s="106"/>
      <c r="AH494" s="107">
        <f t="shared" si="56"/>
        <v>184785.28371868763</v>
      </c>
      <c r="AI494" s="107">
        <f t="shared" si="58"/>
        <v>295498.26070868841</v>
      </c>
      <c r="AJ494" s="108">
        <f t="shared" si="59"/>
        <v>261679.38722773312</v>
      </c>
      <c r="AK494" s="109">
        <f t="shared" si="57"/>
        <v>0.23947810530662536</v>
      </c>
      <c r="AL494" s="110">
        <f t="shared" si="62"/>
        <v>0.98959803395018975</v>
      </c>
    </row>
    <row r="495" spans="1:38" x14ac:dyDescent="0.2">
      <c r="A495" s="102"/>
      <c r="B495" s="106">
        <f>+[3]data1cf!A495</f>
        <v>-177458.17388435794</v>
      </c>
      <c r="C495" s="106">
        <f>+[3]data1cf!B495</f>
        <v>24458.203066097369</v>
      </c>
      <c r="D495" s="106">
        <f>+[3]data1cf!C495</f>
        <v>62092.798470407419</v>
      </c>
      <c r="E495" s="106">
        <f>+[3]data1cf!D495</f>
        <v>60280.352466501849</v>
      </c>
      <c r="F495" s="106">
        <f>+[3]data1cf!E495</f>
        <v>44610.162478463521</v>
      </c>
      <c r="G495" s="106">
        <f>+[3]data1cf!F495</f>
        <v>42418.460981694981</v>
      </c>
      <c r="H495" s="106">
        <f>+[3]data1cf!G495</f>
        <v>39797.567311698222</v>
      </c>
      <c r="I495" s="106">
        <f>+[3]data1cf!H495</f>
        <v>37585.126587827632</v>
      </c>
      <c r="J495" s="106">
        <f>+[3]data1cf!I495</f>
        <v>36734.106160154974</v>
      </c>
      <c r="K495" s="106">
        <f>+[3]data1cf!J495</f>
        <v>35471.028392529246</v>
      </c>
      <c r="L495" s="106">
        <f>+[3]data1cf!K495</f>
        <v>34335.647437944688</v>
      </c>
      <c r="M495" s="106">
        <f>+[3]data1cf!L495</f>
        <v>33322.97150773889</v>
      </c>
      <c r="N495" s="106">
        <f>+[3]data1cf!M495</f>
        <v>32418.980159973609</v>
      </c>
      <c r="O495" s="106">
        <f>+[3]data1cf!N495</f>
        <v>31175.486638491922</v>
      </c>
      <c r="P495" s="106">
        <f>+[3]data1cf!O495</f>
        <v>38111.029861820716</v>
      </c>
      <c r="Q495" s="106">
        <f>+[3]data1cf!P495</f>
        <v>45398.59161489649</v>
      </c>
      <c r="R495" s="106">
        <f>+[3]data1cf!Q495</f>
        <v>34898.71411099135</v>
      </c>
      <c r="S495" s="106">
        <f>+[3]data1cf!R495</f>
        <v>23996.541940975541</v>
      </c>
      <c r="T495" s="106">
        <f>+[3]data1cf!S495</f>
        <v>23489.890983508085</v>
      </c>
      <c r="U495" s="106">
        <f>+[3]data1cf!T495</f>
        <v>22983.415864371193</v>
      </c>
      <c r="V495" s="106">
        <f>+[3]data1cf!U495</f>
        <v>22693.063587852404</v>
      </c>
      <c r="W495" s="106">
        <f>+[3]data1cf!V495</f>
        <v>21971.01439994332</v>
      </c>
      <c r="X495" s="106">
        <f>+[3]data1cf!W495</f>
        <v>21465.099084463291</v>
      </c>
      <c r="Y495" s="106">
        <f>+[3]data1cf!X495</f>
        <v>20959.381676573401</v>
      </c>
      <c r="Z495" s="106">
        <f>+[3]data1cf!Y495</f>
        <v>20668.577714870451</v>
      </c>
      <c r="AA495" s="106">
        <f>+[3]data1cf!Z495</f>
        <v>19948.564510591954</v>
      </c>
      <c r="AB495" s="106">
        <f>+[3]data1cf!AA495</f>
        <v>19443.477166649725</v>
      </c>
      <c r="AC495" s="106">
        <f>+[3]data1cf!AB495</f>
        <v>18938.612569443852</v>
      </c>
      <c r="AD495" s="106">
        <f>+[3]data1cf!AC495</f>
        <v>18648.923982375956</v>
      </c>
      <c r="AE495" s="106">
        <f>+[3]data1cf!AD495</f>
        <v>17929.578545321456</v>
      </c>
      <c r="AF495" s="106">
        <f>+[3]data1cf!AE495</f>
        <v>4481.4038393783667</v>
      </c>
      <c r="AG495" s="106"/>
      <c r="AH495" s="107">
        <f t="shared" si="56"/>
        <v>178453.11609844051</v>
      </c>
      <c r="AI495" s="107">
        <f t="shared" si="58"/>
        <v>286637.44674652012</v>
      </c>
      <c r="AJ495" s="108">
        <f t="shared" si="59"/>
        <v>253519.85561854314</v>
      </c>
      <c r="AK495" s="109">
        <f t="shared" si="57"/>
        <v>0.23630487322807311</v>
      </c>
      <c r="AL495" s="110">
        <f t="shared" si="62"/>
        <v>0.98807181875265337</v>
      </c>
    </row>
    <row r="496" spans="1:38" x14ac:dyDescent="0.2">
      <c r="A496" s="102"/>
      <c r="B496" s="106">
        <f>+[3]data1cf!A496</f>
        <v>-209145.27905731054</v>
      </c>
      <c r="C496" s="106">
        <f>+[3]data1cf!B496</f>
        <v>16280.742397750466</v>
      </c>
      <c r="D496" s="106">
        <f>+[3]data1cf!C496</f>
        <v>57261.623830244294</v>
      </c>
      <c r="E496" s="106">
        <f>+[3]data1cf!D496</f>
        <v>57117.346938418967</v>
      </c>
      <c r="F496" s="106">
        <f>+[3]data1cf!E496</f>
        <v>41471.875860522734</v>
      </c>
      <c r="G496" s="106">
        <f>+[3]data1cf!F496</f>
        <v>39192.919264682976</v>
      </c>
      <c r="H496" s="106">
        <f>+[3]data1cf!G496</f>
        <v>36354.355320143484</v>
      </c>
      <c r="I496" s="106">
        <f>+[3]data1cf!H496</f>
        <v>33987.560515482633</v>
      </c>
      <c r="J496" s="106">
        <f>+[3]data1cf!I496</f>
        <v>33191.303846883558</v>
      </c>
      <c r="K496" s="106">
        <f>+[3]data1cf!J496</f>
        <v>31973.652667721195</v>
      </c>
      <c r="L496" s="106">
        <f>+[3]data1cf!K496</f>
        <v>30872.18858118233</v>
      </c>
      <c r="M496" s="106">
        <f>+[3]data1cf!L496</f>
        <v>29914.160979310735</v>
      </c>
      <c r="N496" s="106">
        <f>+[3]data1cf!M496</f>
        <v>29051.777782033336</v>
      </c>
      <c r="O496" s="106">
        <f>+[3]data1cf!N496</f>
        <v>27849.443299197403</v>
      </c>
      <c r="P496" s="106">
        <f>+[3]data1cf!O496</f>
        <v>36254.065552221175</v>
      </c>
      <c r="Q496" s="106">
        <f>+[3]data1cf!P496</f>
        <v>44997.348273182732</v>
      </c>
      <c r="R496" s="106">
        <f>+[3]data1cf!Q496</f>
        <v>32671.255076654517</v>
      </c>
      <c r="S496" s="106">
        <f>+[3]data1cf!R496</f>
        <v>19928.385332193589</v>
      </c>
      <c r="T496" s="106">
        <f>+[3]data1cf!S496</f>
        <v>19405.979430867184</v>
      </c>
      <c r="U496" s="106">
        <f>+[3]data1cf!T496</f>
        <v>18881.967052816035</v>
      </c>
      <c r="V496" s="106">
        <f>+[3]data1cf!U496</f>
        <v>18581.270285467843</v>
      </c>
      <c r="W496" s="106">
        <f>+[3]data1cf!V496</f>
        <v>17828.928643503765</v>
      </c>
      <c r="X496" s="106">
        <f>+[3]data1cf!W496</f>
        <v>17299.801842776993</v>
      </c>
      <c r="Y496" s="106">
        <f>+[3]data1cf!X496</f>
        <v>16768.866938343665</v>
      </c>
      <c r="Z496" s="106">
        <f>+[3]data1cf!Y496</f>
        <v>16459.40271070422</v>
      </c>
      <c r="AA496" s="106">
        <f>+[3]data1cf!Z496</f>
        <v>15701.35421861861</v>
      </c>
      <c r="AB496" s="106">
        <f>+[3]data1cf!AA496</f>
        <v>15164.662986405765</v>
      </c>
      <c r="AC496" s="106">
        <f>+[3]data1cf!AB496</f>
        <v>14625.936717541648</v>
      </c>
      <c r="AD496" s="106">
        <f>+[3]data1cf!AC496</f>
        <v>14308.33240640553</v>
      </c>
      <c r="AE496" s="106">
        <f>+[3]data1cf!AD496</f>
        <v>13542.133033928425</v>
      </c>
      <c r="AF496" s="106">
        <f>+[3]data1cf!AE496</f>
        <v>-2258.3880271506314</v>
      </c>
      <c r="AG496" s="106"/>
      <c r="AH496" s="107">
        <f t="shared" si="56"/>
        <v>109444.067155581</v>
      </c>
      <c r="AI496" s="107">
        <f t="shared" si="58"/>
        <v>207248.61407393299</v>
      </c>
      <c r="AJ496" s="108">
        <f t="shared" si="59"/>
        <v>175918.84482699313</v>
      </c>
      <c r="AK496" s="109">
        <f t="shared" si="57"/>
        <v>0.17287030816078189</v>
      </c>
      <c r="AL496" s="110">
        <f t="shared" si="62"/>
        <v>0.95932778645963923</v>
      </c>
    </row>
    <row r="497" spans="1:38" x14ac:dyDescent="0.2">
      <c r="A497" s="102"/>
      <c r="B497" s="106">
        <f>+[3]data1cf!A497</f>
        <v>-215137.82896359527</v>
      </c>
      <c r="C497" s="106">
        <f>+[3]data1cf!B497</f>
        <v>11013.339150456421</v>
      </c>
      <c r="D497" s="106">
        <f>+[3]data1cf!C497</f>
        <v>54897.953573042105</v>
      </c>
      <c r="E497" s="106">
        <f>+[3]data1cf!D497</f>
        <v>53290.331083084777</v>
      </c>
      <c r="F497" s="106">
        <f>+[3]data1cf!E497</f>
        <v>37909.307116546741</v>
      </c>
      <c r="G497" s="106">
        <f>+[3]data1cf!F497</f>
        <v>35712.304748754555</v>
      </c>
      <c r="H497" s="106">
        <f>+[3]data1cf!G497</f>
        <v>32916.565088213698</v>
      </c>
      <c r="I497" s="106">
        <f>+[3]data1cf!H497</f>
        <v>30601.341724216778</v>
      </c>
      <c r="J497" s="106">
        <f>+[3]data1cf!I497</f>
        <v>29888.571215146163</v>
      </c>
      <c r="K497" s="106">
        <f>+[3]data1cf!J497</f>
        <v>28766.658922800692</v>
      </c>
      <c r="L497" s="106">
        <f>+[3]data1cf!K497</f>
        <v>27751.01253497057</v>
      </c>
      <c r="M497" s="106">
        <f>+[3]data1cf!L497</f>
        <v>26882.327745354443</v>
      </c>
      <c r="N497" s="106">
        <f>+[3]data1cf!M497</f>
        <v>26099.91626336371</v>
      </c>
      <c r="O497" s="106">
        <f>+[3]data1cf!N497</f>
        <v>24989.694407879979</v>
      </c>
      <c r="P497" s="106">
        <f>+[3]data1cf!O497</f>
        <v>33749.537195662895</v>
      </c>
      <c r="Q497" s="106">
        <f>+[3]data1cf!P497</f>
        <v>42819.941939183424</v>
      </c>
      <c r="R497" s="106">
        <f>+[3]data1cf!Q497</f>
        <v>30169.028622945101</v>
      </c>
      <c r="S497" s="106">
        <f>+[3]data1cf!R497</f>
        <v>17109.397840053483</v>
      </c>
      <c r="T497" s="106">
        <f>+[3]data1cf!S497</f>
        <v>16609.080843701478</v>
      </c>
      <c r="U497" s="106">
        <f>+[3]data1cf!T497</f>
        <v>16106.211752434567</v>
      </c>
      <c r="V497" s="106">
        <f>+[3]data1cf!U497</f>
        <v>15821.977290519702</v>
      </c>
      <c r="W497" s="106">
        <f>+[3]data1cf!V497</f>
        <v>15092.508736881049</v>
      </c>
      <c r="X497" s="106">
        <f>+[3]data1cf!W497</f>
        <v>14581.514727336569</v>
      </c>
      <c r="Y497" s="106">
        <f>+[3]data1cf!X497</f>
        <v>14067.648312481513</v>
      </c>
      <c r="Z497" s="106">
        <f>+[3]data1cf!Y497</f>
        <v>13770.61568988243</v>
      </c>
      <c r="AA497" s="106">
        <f>+[3]data1cf!Z497</f>
        <v>13030.950993037346</v>
      </c>
      <c r="AB497" s="106">
        <f>+[3]data1cf!AA497</f>
        <v>12507.939911080299</v>
      </c>
      <c r="AC497" s="106">
        <f>+[3]data1cf!AB497</f>
        <v>11981.695911640247</v>
      </c>
      <c r="AD497" s="106">
        <f>+[3]data1cf!AC497</f>
        <v>11671.943907611476</v>
      </c>
      <c r="AE497" s="106">
        <f>+[3]data1cf!AD497</f>
        <v>10919.118300587321</v>
      </c>
      <c r="AF497" s="106">
        <f>+[3]data1cf!AE497</f>
        <v>-5309.8381177526244</v>
      </c>
      <c r="AG497" s="106"/>
      <c r="AH497" s="107">
        <f t="shared" si="56"/>
        <v>72520.518976338528</v>
      </c>
      <c r="AI497" s="107">
        <f t="shared" si="58"/>
        <v>161021.96890932333</v>
      </c>
      <c r="AJ497" s="108">
        <f t="shared" si="59"/>
        <v>131974.60572616287</v>
      </c>
      <c r="AK497" s="109">
        <f t="shared" si="57"/>
        <v>0.14800035357475283</v>
      </c>
      <c r="AL497" s="110">
        <f t="shared" si="62"/>
        <v>0.91692069187242919</v>
      </c>
    </row>
    <row r="498" spans="1:38" x14ac:dyDescent="0.2">
      <c r="A498" s="102"/>
      <c r="B498" s="106">
        <f>+[3]data1cf!A498</f>
        <v>-212096.68794731583</v>
      </c>
      <c r="C498" s="106">
        <f>+[3]data1cf!B498</f>
        <v>8249.3692965803784</v>
      </c>
      <c r="D498" s="106">
        <f>+[3]data1cf!C498</f>
        <v>53968.532669778855</v>
      </c>
      <c r="E498" s="106">
        <f>+[3]data1cf!D498</f>
        <v>51849.686770556582</v>
      </c>
      <c r="F498" s="106">
        <f>+[3]data1cf!E498</f>
        <v>36123.465602792276</v>
      </c>
      <c r="G498" s="106">
        <f>+[3]data1cf!F498</f>
        <v>34004.04449498326</v>
      </c>
      <c r="H498" s="106">
        <f>+[3]data1cf!G498</f>
        <v>31288.233827734046</v>
      </c>
      <c r="I498" s="106">
        <f>+[3]data1cf!H498</f>
        <v>29044.594419965797</v>
      </c>
      <c r="J498" s="106">
        <f>+[3]data1cf!I498</f>
        <v>28377.972617020336</v>
      </c>
      <c r="K498" s="106">
        <f>+[3]data1cf!J498</f>
        <v>27312.959157632838</v>
      </c>
      <c r="L498" s="106">
        <f>+[3]data1cf!K498</f>
        <v>26349.872416353573</v>
      </c>
      <c r="M498" s="106">
        <f>+[3]data1cf!L498</f>
        <v>25531.479551501179</v>
      </c>
      <c r="N498" s="106">
        <f>+[3]data1cf!M498</f>
        <v>24795.757816837657</v>
      </c>
      <c r="O498" s="106">
        <f>+[3]data1cf!N498</f>
        <v>23740.862681375067</v>
      </c>
      <c r="P498" s="106">
        <f>+[3]data1cf!O498</f>
        <v>32414.113991962127</v>
      </c>
      <c r="Q498" s="106">
        <f>+[3]data1cf!P498</f>
        <v>41381.233853755351</v>
      </c>
      <c r="R498" s="106">
        <f>+[3]data1cf!Q498</f>
        <v>28920.033048850273</v>
      </c>
      <c r="S498" s="106">
        <f>+[3]data1cf!R498</f>
        <v>16059.094750337492</v>
      </c>
      <c r="T498" s="106">
        <f>+[3]data1cf!S498</f>
        <v>15577.911075057804</v>
      </c>
      <c r="U498" s="106">
        <f>+[3]data1cf!T498</f>
        <v>15093.918592805294</v>
      </c>
      <c r="V498" s="106">
        <f>+[3]data1cf!U498</f>
        <v>14823.623865733738</v>
      </c>
      <c r="W498" s="106">
        <f>+[3]data1cf!V498</f>
        <v>14117.167622619054</v>
      </c>
      <c r="X498" s="106">
        <f>+[3]data1cf!W498</f>
        <v>13624.232946650398</v>
      </c>
      <c r="Y498" s="106">
        <f>+[3]data1cf!X498</f>
        <v>13128.136933688245</v>
      </c>
      <c r="Z498" s="106">
        <f>+[3]data1cf!Y498</f>
        <v>12844.114315844708</v>
      </c>
      <c r="AA498" s="106">
        <f>+[3]data1cf!Z498</f>
        <v>12126.078691141254</v>
      </c>
      <c r="AB498" s="106">
        <f>+[3]data1cf!AA498</f>
        <v>11619.918160370809</v>
      </c>
      <c r="AC498" s="106">
        <f>+[3]data1cf!AB498</f>
        <v>11110.19951696285</v>
      </c>
      <c r="AD498" s="106">
        <f>+[3]data1cf!AC498</f>
        <v>10812.357265799106</v>
      </c>
      <c r="AE498" s="106">
        <f>+[3]data1cf!AD498</f>
        <v>10079.657716416685</v>
      </c>
      <c r="AF498" s="106">
        <f>+[3]data1cf!AE498</f>
        <v>-5911.9840492228323</v>
      </c>
      <c r="AG498" s="106"/>
      <c r="AH498" s="107">
        <f t="shared" si="56"/>
        <v>61600.132769812473</v>
      </c>
      <c r="AI498" s="107">
        <f t="shared" si="58"/>
        <v>145925.5771611121</v>
      </c>
      <c r="AJ498" s="108">
        <f t="shared" si="59"/>
        <v>118076.10837447224</v>
      </c>
      <c r="AK498" s="109">
        <f t="shared" si="57"/>
        <v>0.14157720208168031</v>
      </c>
      <c r="AL498" s="110">
        <f t="shared" si="62"/>
        <v>0.89509545101261156</v>
      </c>
    </row>
    <row r="499" spans="1:38" x14ac:dyDescent="0.2">
      <c r="A499" s="102"/>
      <c r="B499" s="106">
        <f>+[3]data1cf!A499</f>
        <v>-198738.72560021962</v>
      </c>
      <c r="C499" s="106">
        <f>+[3]data1cf!B499</f>
        <v>13714.444254730275</v>
      </c>
      <c r="D499" s="106">
        <f>+[3]data1cf!C499</f>
        <v>56930.769085636755</v>
      </c>
      <c r="E499" s="106">
        <f>+[3]data1cf!D499</f>
        <v>54361.152476322954</v>
      </c>
      <c r="F499" s="106">
        <f>+[3]data1cf!E499</f>
        <v>38912.16957497019</v>
      </c>
      <c r="G499" s="106">
        <f>+[3]data1cf!F499</f>
        <v>36780.927215160584</v>
      </c>
      <c r="H499" s="106">
        <f>+[3]data1cf!G499</f>
        <v>34115.414444290567</v>
      </c>
      <c r="I499" s="106">
        <f>+[3]data1cf!H499</f>
        <v>31896.974517613242</v>
      </c>
      <c r="J499" s="106">
        <f>+[3]data1cf!I499</f>
        <v>31171.164943857235</v>
      </c>
      <c r="K499" s="106">
        <f>+[3]data1cf!J499</f>
        <v>30043.979373192356</v>
      </c>
      <c r="L499" s="106">
        <f>+[3]data1cf!K499</f>
        <v>29027.395755466547</v>
      </c>
      <c r="M499" s="106">
        <f>+[3]data1cf!L499</f>
        <v>28146.961762621184</v>
      </c>
      <c r="N499" s="106">
        <f>+[3]data1cf!M499</f>
        <v>27358.104864983754</v>
      </c>
      <c r="O499" s="106">
        <f>+[3]data1cf!N499</f>
        <v>26244.22838579052</v>
      </c>
      <c r="P499" s="106">
        <f>+[3]data1cf!O499</f>
        <v>34259.970467430212</v>
      </c>
      <c r="Q499" s="106">
        <f>+[3]data1cf!P499</f>
        <v>42587.836517251621</v>
      </c>
      <c r="R499" s="106">
        <f>+[3]data1cf!Q499</f>
        <v>30886.348641515666</v>
      </c>
      <c r="S499" s="106">
        <f>+[3]data1cf!R499</f>
        <v>18785.89768205471</v>
      </c>
      <c r="T499" s="106">
        <f>+[3]data1cf!S499</f>
        <v>18298.980159425621</v>
      </c>
      <c r="U499" s="106">
        <f>+[3]data1cf!T499</f>
        <v>17810.305602728848</v>
      </c>
      <c r="V499" s="106">
        <f>+[3]data1cf!U499</f>
        <v>17535.27900182773</v>
      </c>
      <c r="W499" s="106">
        <f>+[3]data1cf!V499</f>
        <v>16827.472961713414</v>
      </c>
      <c r="X499" s="106">
        <f>+[3]data1cf!W499</f>
        <v>16333.204663918812</v>
      </c>
      <c r="Y499" s="106">
        <f>+[3]data1cf!X499</f>
        <v>15836.958808801461</v>
      </c>
      <c r="Z499" s="106">
        <f>+[3]data1cf!Y499</f>
        <v>15552.9233621354</v>
      </c>
      <c r="AA499" s="106">
        <f>+[3]data1cf!Z499</f>
        <v>14838.295339918648</v>
      </c>
      <c r="AB499" s="106">
        <f>+[3]data1cf!AA499</f>
        <v>14335.753679914909</v>
      </c>
      <c r="AC499" s="106">
        <f>+[3]data1cf!AB499</f>
        <v>13830.986261722195</v>
      </c>
      <c r="AD499" s="106">
        <f>+[3]data1cf!AC499</f>
        <v>13538.429453468976</v>
      </c>
      <c r="AE499" s="106">
        <f>+[3]data1cf!AD499</f>
        <v>12814.50505660495</v>
      </c>
      <c r="AF499" s="106">
        <f>+[3]data1cf!AE499</f>
        <v>-2193.5974267528873</v>
      </c>
      <c r="AG499" s="106"/>
      <c r="AH499" s="107">
        <f t="shared" si="56"/>
        <v>102502.11022386399</v>
      </c>
      <c r="AI499" s="107">
        <f t="shared" si="58"/>
        <v>194807.83308193344</v>
      </c>
      <c r="AJ499" s="108">
        <f t="shared" si="59"/>
        <v>165250.89398514642</v>
      </c>
      <c r="AK499" s="109">
        <f t="shared" si="57"/>
        <v>0.17201284766197203</v>
      </c>
      <c r="AL499" s="110">
        <f t="shared" ref="AL499:AL514" si="63">1-EXP(-(1/0.25)*(AI499/ABS($AI$1010)))</f>
        <v>0.95070767642060738</v>
      </c>
    </row>
    <row r="500" spans="1:38" x14ac:dyDescent="0.2">
      <c r="A500" s="102"/>
      <c r="B500" s="106">
        <f>+[3]data1cf!A500</f>
        <v>-170783.33031399583</v>
      </c>
      <c r="C500" s="106">
        <f>+[3]data1cf!B500</f>
        <v>33587.910922340176</v>
      </c>
      <c r="D500" s="106">
        <f>+[3]data1cf!C500</f>
        <v>68660.45365314743</v>
      </c>
      <c r="E500" s="106">
        <f>+[3]data1cf!D500</f>
        <v>67986.807173178066</v>
      </c>
      <c r="F500" s="106">
        <f>+[3]data1cf!E500</f>
        <v>52113.013505034702</v>
      </c>
      <c r="G500" s="106">
        <f>+[3]data1cf!F500</f>
        <v>49712.815857709385</v>
      </c>
      <c r="H500" s="106">
        <f>+[3]data1cf!G500</f>
        <v>46944.233253125523</v>
      </c>
      <c r="I500" s="106">
        <f>+[3]data1cf!H500</f>
        <v>44578.202205224748</v>
      </c>
      <c r="J500" s="106">
        <f>+[3]data1cf!I500</f>
        <v>43547.129930281706</v>
      </c>
      <c r="K500" s="106">
        <f>+[3]data1cf!J500</f>
        <v>42073.663533476938</v>
      </c>
      <c r="L500" s="106">
        <f>+[3]data1cf!K500</f>
        <v>40748.164534348733</v>
      </c>
      <c r="M500" s="106">
        <f>+[3]data1cf!L500</f>
        <v>39541.91498111996</v>
      </c>
      <c r="N500" s="106">
        <f>+[3]data1cf!M500</f>
        <v>38463.008421264254</v>
      </c>
      <c r="O500" s="106">
        <f>+[3]data1cf!N500</f>
        <v>37016.521642854073</v>
      </c>
      <c r="P500" s="106">
        <f>+[3]data1cf!O500</f>
        <v>43464.263252174227</v>
      </c>
      <c r="Q500" s="106">
        <f>+[3]data1cf!P500</f>
        <v>50325.764783544655</v>
      </c>
      <c r="R500" s="106">
        <f>+[3]data1cf!Q500</f>
        <v>40163.229178167741</v>
      </c>
      <c r="S500" s="106">
        <f>+[3]data1cf!R500</f>
        <v>29576.567469263173</v>
      </c>
      <c r="T500" s="106">
        <f>+[3]data1cf!S500</f>
        <v>29015.468807079917</v>
      </c>
      <c r="U500" s="106">
        <f>+[3]data1cf!T500</f>
        <v>28456.323746068971</v>
      </c>
      <c r="V500" s="106">
        <f>+[3]data1cf!U500</f>
        <v>28125.707549143131</v>
      </c>
      <c r="W500" s="106">
        <f>+[3]data1cf!V500</f>
        <v>27344.13061794619</v>
      </c>
      <c r="X500" s="106">
        <f>+[3]data1cf!W500</f>
        <v>26791.205094374985</v>
      </c>
      <c r="Y500" s="106">
        <f>+[3]data1cf!X500</f>
        <v>26240.478366134521</v>
      </c>
      <c r="Z500" s="106">
        <f>+[3]data1cf!Y500</f>
        <v>25916.826404794032</v>
      </c>
      <c r="AA500" s="106">
        <f>+[3]data1cf!Z500</f>
        <v>25145.887130001298</v>
      </c>
      <c r="AB500" s="106">
        <f>+[3]data1cf!AA500</f>
        <v>24602.160545943239</v>
      </c>
      <c r="AC500" s="106">
        <f>+[3]data1cf!AB500</f>
        <v>24060.908725401387</v>
      </c>
      <c r="AD500" s="106">
        <f>+[3]data1cf!AC500</f>
        <v>23746.840658987203</v>
      </c>
      <c r="AE500" s="106">
        <f>+[3]data1cf!AD500</f>
        <v>22986.128573775131</v>
      </c>
      <c r="AF500" s="106">
        <f>+[3]data1cf!AE500</f>
        <v>9995.6075927499114</v>
      </c>
      <c r="AG500" s="106"/>
      <c r="AH500" s="107">
        <f t="shared" si="56"/>
        <v>248464.30292395005</v>
      </c>
      <c r="AI500" s="107">
        <f t="shared" si="58"/>
        <v>375824.63812129531</v>
      </c>
      <c r="AJ500" s="108">
        <f t="shared" si="59"/>
        <v>337828.03146485746</v>
      </c>
      <c r="AK500" s="109">
        <f t="shared" si="57"/>
        <v>0.29317191243171692</v>
      </c>
      <c r="AL500" s="110">
        <f t="shared" si="63"/>
        <v>0.99699322702731519</v>
      </c>
    </row>
    <row r="501" spans="1:38" x14ac:dyDescent="0.2">
      <c r="A501" s="102"/>
      <c r="B501" s="106">
        <f>+[3]data1cf!A501</f>
        <v>-174249.1614594144</v>
      </c>
      <c r="C501" s="106">
        <f>+[3]data1cf!B501</f>
        <v>30607.405884189051</v>
      </c>
      <c r="D501" s="106">
        <f>+[3]data1cf!C501</f>
        <v>63931.171942197834</v>
      </c>
      <c r="E501" s="106">
        <f>+[3]data1cf!D501</f>
        <v>64822.391534524475</v>
      </c>
      <c r="F501" s="106">
        <f>+[3]data1cf!E501</f>
        <v>48662.618182893857</v>
      </c>
      <c r="G501" s="106">
        <f>+[3]data1cf!F501</f>
        <v>46355.910999134998</v>
      </c>
      <c r="H501" s="106">
        <f>+[3]data1cf!G501</f>
        <v>43651.415439102042</v>
      </c>
      <c r="I501" s="106">
        <f>+[3]data1cf!H501</f>
        <v>41353.019715186922</v>
      </c>
      <c r="J501" s="106">
        <f>+[3]data1cf!I501</f>
        <v>40404.467542170722</v>
      </c>
      <c r="K501" s="106">
        <f>+[3]data1cf!J501</f>
        <v>39027.170430512735</v>
      </c>
      <c r="L501" s="106">
        <f>+[3]data1cf!K501</f>
        <v>37788.477161491901</v>
      </c>
      <c r="M501" s="106">
        <f>+[3]data1cf!L501</f>
        <v>36670.886938203257</v>
      </c>
      <c r="N501" s="106">
        <f>+[3]data1cf!M501</f>
        <v>35671.987323536989</v>
      </c>
      <c r="O501" s="106">
        <f>+[3]data1cf!N501</f>
        <v>34318.252760853553</v>
      </c>
      <c r="P501" s="106">
        <f>+[3]data1cf!O501</f>
        <v>41007.670140799484</v>
      </c>
      <c r="Q501" s="106">
        <f>+[3]data1cf!P501</f>
        <v>48082.624893323409</v>
      </c>
      <c r="R501" s="106">
        <f>+[3]data1cf!Q501</f>
        <v>37741.846490223223</v>
      </c>
      <c r="S501" s="106">
        <f>+[3]data1cf!R501</f>
        <v>26986.657984135891</v>
      </c>
      <c r="T501" s="106">
        <f>+[3]data1cf!S501</f>
        <v>26450.070293754936</v>
      </c>
      <c r="U501" s="106">
        <f>+[3]data1cf!T501</f>
        <v>25914.604407593652</v>
      </c>
      <c r="V501" s="106">
        <f>+[3]data1cf!U501</f>
        <v>25602.131915111968</v>
      </c>
      <c r="W501" s="106">
        <f>+[3]data1cf!V501</f>
        <v>24847.17367406017</v>
      </c>
      <c r="X501" s="106">
        <f>+[3]data1cf!W501</f>
        <v>24315.279194101284</v>
      </c>
      <c r="Y501" s="106">
        <f>+[3]data1cf!X501</f>
        <v>23784.647314674723</v>
      </c>
      <c r="Z501" s="106">
        <f>+[3]data1cf!Y501</f>
        <v>23475.657146054204</v>
      </c>
      <c r="AA501" s="106">
        <f>+[3]data1cf!Z501</f>
        <v>22727.324005822862</v>
      </c>
      <c r="AB501" s="106">
        <f>+[3]data1cf!AA501</f>
        <v>22200.711775541131</v>
      </c>
      <c r="AC501" s="106">
        <f>+[3]data1cf!AB501</f>
        <v>21675.520613282097</v>
      </c>
      <c r="AD501" s="106">
        <f>+[3]data1cf!AC501</f>
        <v>21372.141512671929</v>
      </c>
      <c r="AE501" s="106">
        <f>+[3]data1cf!AD501</f>
        <v>20629.573299955759</v>
      </c>
      <c r="AF501" s="106">
        <f>+[3]data1cf!AE501</f>
        <v>7398.9563824130746</v>
      </c>
      <c r="AG501" s="106"/>
      <c r="AH501" s="107">
        <f t="shared" si="56"/>
        <v>215780.76295131099</v>
      </c>
      <c r="AI501" s="107">
        <f t="shared" si="58"/>
        <v>334256.10780409694</v>
      </c>
      <c r="AJ501" s="108">
        <f t="shared" si="59"/>
        <v>298509.85279776051</v>
      </c>
      <c r="AK501" s="109">
        <f t="shared" si="57"/>
        <v>0.26605089306831364</v>
      </c>
      <c r="AL501" s="110">
        <f t="shared" si="63"/>
        <v>0.99428470948474568</v>
      </c>
    </row>
    <row r="502" spans="1:38" x14ac:dyDescent="0.2">
      <c r="A502" s="102"/>
      <c r="B502" s="106">
        <f>+[3]data1cf!A502</f>
        <v>-181907.69893096088</v>
      </c>
      <c r="C502" s="106">
        <f>+[3]data1cf!B502</f>
        <v>26888.702551561015</v>
      </c>
      <c r="D502" s="106">
        <f>+[3]data1cf!C502</f>
        <v>64249.100664853439</v>
      </c>
      <c r="E502" s="106">
        <f>+[3]data1cf!D502</f>
        <v>64392.250924211345</v>
      </c>
      <c r="F502" s="106">
        <f>+[3]data1cf!E502</f>
        <v>47435.084686974602</v>
      </c>
      <c r="G502" s="106">
        <f>+[3]data1cf!F502</f>
        <v>45122.841937192541</v>
      </c>
      <c r="H502" s="106">
        <f>+[3]data1cf!G502</f>
        <v>42379.005146524447</v>
      </c>
      <c r="I502" s="106">
        <f>+[3]data1cf!H502</f>
        <v>40056.061469871827</v>
      </c>
      <c r="J502" s="106">
        <f>+[3]data1cf!I502</f>
        <v>39132.297778486129</v>
      </c>
      <c r="K502" s="106">
        <f>+[3]data1cf!J502</f>
        <v>37779.746976804643</v>
      </c>
      <c r="L502" s="106">
        <f>+[3]data1cf!K502</f>
        <v>36561.794778969474</v>
      </c>
      <c r="M502" s="106">
        <f>+[3]data1cf!L502</f>
        <v>35469.893781063161</v>
      </c>
      <c r="N502" s="106">
        <f>+[3]data1cf!M502</f>
        <v>34492.440875347587</v>
      </c>
      <c r="O502" s="106">
        <f>+[3]data1cf!N502</f>
        <v>33161.975830297662</v>
      </c>
      <c r="P502" s="106">
        <f>+[3]data1cf!O502</f>
        <v>40218.684798779221</v>
      </c>
      <c r="Q502" s="106">
        <f>+[3]data1cf!P502</f>
        <v>47653.662861026809</v>
      </c>
      <c r="R502" s="106">
        <f>+[3]data1cf!Q502</f>
        <v>36874.747614374312</v>
      </c>
      <c r="S502" s="106">
        <f>+[3]data1cf!R502</f>
        <v>25679.627870976925</v>
      </c>
      <c r="T502" s="106">
        <f>+[3]data1cf!S502</f>
        <v>25143.19246600903</v>
      </c>
      <c r="U502" s="106">
        <f>+[3]data1cf!T502</f>
        <v>24607.351957892708</v>
      </c>
      <c r="V502" s="106">
        <f>+[3]data1cf!U502</f>
        <v>24295.288926347886</v>
      </c>
      <c r="W502" s="106">
        <f>+[3]data1cf!V502</f>
        <v>23537.527555244451</v>
      </c>
      <c r="X502" s="106">
        <f>+[3]data1cf!W502</f>
        <v>23003.580976807236</v>
      </c>
      <c r="Y502" s="106">
        <f>+[3]data1cf!X502</f>
        <v>22470.303960017598</v>
      </c>
      <c r="Z502" s="106">
        <f>+[3]data1cf!Y502</f>
        <v>22159.325085240082</v>
      </c>
      <c r="AA502" s="106">
        <f>+[3]data1cf!Z502</f>
        <v>21405.8395613842</v>
      </c>
      <c r="AB502" s="106">
        <f>+[3]data1cf!AA502</f>
        <v>20874.694179133927</v>
      </c>
      <c r="AC502" s="106">
        <f>+[3]data1cf!AB502</f>
        <v>20344.302394416765</v>
      </c>
      <c r="AD502" s="106">
        <f>+[3]data1cf!AC502</f>
        <v>20036.250715793823</v>
      </c>
      <c r="AE502" s="106">
        <f>+[3]data1cf!AD502</f>
        <v>19285.870727523725</v>
      </c>
      <c r="AF502" s="106">
        <f>+[3]data1cf!AE502</f>
        <v>5489.304990689001</v>
      </c>
      <c r="AG502" s="106"/>
      <c r="AH502" s="107">
        <f t="shared" si="56"/>
        <v>196331.95526696113</v>
      </c>
      <c r="AI502" s="107">
        <f t="shared" si="58"/>
        <v>311303.52431052417</v>
      </c>
      <c r="AJ502" s="108">
        <f t="shared" si="59"/>
        <v>276247.16014050751</v>
      </c>
      <c r="AK502" s="109">
        <f t="shared" si="57"/>
        <v>0.24567232728004457</v>
      </c>
      <c r="AL502" s="110">
        <f t="shared" si="63"/>
        <v>0.9918518834376211</v>
      </c>
    </row>
    <row r="503" spans="1:38" x14ac:dyDescent="0.2">
      <c r="A503" s="102"/>
      <c r="B503" s="106">
        <f>+[3]data1cf!A503</f>
        <v>-168017.63062029026</v>
      </c>
      <c r="C503" s="106">
        <f>+[3]data1cf!B503</f>
        <v>32961.341389808047</v>
      </c>
      <c r="D503" s="106">
        <f>+[3]data1cf!C503</f>
        <v>66241.519417772724</v>
      </c>
      <c r="E503" s="106">
        <f>+[3]data1cf!D503</f>
        <v>66450.890408115767</v>
      </c>
      <c r="F503" s="106">
        <f>+[3]data1cf!E503</f>
        <v>48493.424923493629</v>
      </c>
      <c r="G503" s="106">
        <f>+[3]data1cf!F503</f>
        <v>46229.953329521566</v>
      </c>
      <c r="H503" s="106">
        <f>+[3]data1cf!G503</f>
        <v>43590.509152469327</v>
      </c>
      <c r="I503" s="106">
        <f>+[3]data1cf!H503</f>
        <v>41343.858489733801</v>
      </c>
      <c r="J503" s="106">
        <f>+[3]data1cf!I503</f>
        <v>40403.905043831604</v>
      </c>
      <c r="K503" s="106">
        <f>+[3]data1cf!J503</f>
        <v>39040.755728072749</v>
      </c>
      <c r="L503" s="106">
        <f>+[3]data1cf!K503</f>
        <v>37816.42258762625</v>
      </c>
      <c r="M503" s="106">
        <f>+[3]data1cf!L503</f>
        <v>36709.010719309736</v>
      </c>
      <c r="N503" s="106">
        <f>+[3]data1cf!M503</f>
        <v>35721.025119373749</v>
      </c>
      <c r="O503" s="106">
        <f>+[3]data1cf!N503</f>
        <v>34381.530931997004</v>
      </c>
      <c r="P503" s="106">
        <f>+[3]data1cf!O503</f>
        <v>40802.539652291271</v>
      </c>
      <c r="Q503" s="106">
        <f>+[3]data1cf!P503</f>
        <v>47604.939849488394</v>
      </c>
      <c r="R503" s="106">
        <f>+[3]data1cf!Q503</f>
        <v>37628.743789111104</v>
      </c>
      <c r="S503" s="106">
        <f>+[3]data1cf!R503</f>
        <v>27243.845436660908</v>
      </c>
      <c r="T503" s="106">
        <f>+[3]data1cf!S503</f>
        <v>26716.995506147228</v>
      </c>
      <c r="U503" s="106">
        <f>+[3]data1cf!T503</f>
        <v>26191.456710318773</v>
      </c>
      <c r="V503" s="106">
        <f>+[3]data1cf!U503</f>
        <v>25885.896753839741</v>
      </c>
      <c r="W503" s="106">
        <f>+[3]data1cf!V503</f>
        <v>25144.471038900221</v>
      </c>
      <c r="X503" s="106">
        <f>+[3]data1cf!W503</f>
        <v>24623.106406855673</v>
      </c>
      <c r="Y503" s="106">
        <f>+[3]data1cf!X503</f>
        <v>24103.217468450275</v>
      </c>
      <c r="Z503" s="106">
        <f>+[3]data1cf!Y503</f>
        <v>23802.124182033411</v>
      </c>
      <c r="AA503" s="106">
        <f>+[3]data1cf!Z503</f>
        <v>23068.045083917837</v>
      </c>
      <c r="AB503" s="106">
        <f>+[3]data1cf!AA503</f>
        <v>22552.85420362572</v>
      </c>
      <c r="AC503" s="106">
        <f>+[3]data1cf!AB503</f>
        <v>22039.324229525337</v>
      </c>
      <c r="AD503" s="106">
        <f>+[3]data1cf!AC503</f>
        <v>21744.912923313197</v>
      </c>
      <c r="AE503" s="106">
        <f>+[3]data1cf!AD503</f>
        <v>21017.447803458243</v>
      </c>
      <c r="AF503" s="106">
        <f>+[3]data1cf!AE503</f>
        <v>8253.7912158477411</v>
      </c>
      <c r="AG503" s="106"/>
      <c r="AH503" s="107">
        <f t="shared" si="56"/>
        <v>227442.57419984823</v>
      </c>
      <c r="AI503" s="107">
        <f t="shared" si="58"/>
        <v>346401.13424032234</v>
      </c>
      <c r="AJ503" s="108">
        <f t="shared" si="59"/>
        <v>310704.32863332826</v>
      </c>
      <c r="AK503" s="109">
        <f t="shared" si="57"/>
        <v>0.28377152085304269</v>
      </c>
      <c r="AL503" s="110">
        <f t="shared" si="63"/>
        <v>0.9952625849684813</v>
      </c>
    </row>
    <row r="504" spans="1:38" x14ac:dyDescent="0.2">
      <c r="A504" s="102"/>
      <c r="B504" s="106">
        <f>+[3]data1cf!A504</f>
        <v>-184177.43646068132</v>
      </c>
      <c r="C504" s="106">
        <f>+[3]data1cf!B504</f>
        <v>25746.931178715269</v>
      </c>
      <c r="D504" s="106">
        <f>+[3]data1cf!C504</f>
        <v>62910.389933292929</v>
      </c>
      <c r="E504" s="106">
        <f>+[3]data1cf!D504</f>
        <v>62630.696439999156</v>
      </c>
      <c r="F504" s="106">
        <f>+[3]data1cf!E504</f>
        <v>44887.607171068463</v>
      </c>
      <c r="G504" s="106">
        <f>+[3]data1cf!F504</f>
        <v>42646.135566438286</v>
      </c>
      <c r="H504" s="106">
        <f>+[3]data1cf!G504</f>
        <v>39952.411424667676</v>
      </c>
      <c r="I504" s="106">
        <f>+[3]data1cf!H504</f>
        <v>37681.591276662191</v>
      </c>
      <c r="J504" s="106">
        <f>+[3]data1cf!I504</f>
        <v>36818.959001225521</v>
      </c>
      <c r="K504" s="106">
        <f>+[3]data1cf!J504</f>
        <v>35537.83741294012</v>
      </c>
      <c r="L504" s="106">
        <f>+[3]data1cf!K504</f>
        <v>34384.431507323592</v>
      </c>
      <c r="M504" s="106">
        <f>+[3]data1cf!L504</f>
        <v>33358.252357545556</v>
      </c>
      <c r="N504" s="106">
        <f>+[3]data1cf!M504</f>
        <v>32440.185508315844</v>
      </c>
      <c r="O504" s="106">
        <f>+[3]data1cf!N504</f>
        <v>31178.638553856683</v>
      </c>
      <c r="P504" s="106">
        <f>+[3]data1cf!O504</f>
        <v>38401.121778343098</v>
      </c>
      <c r="Q504" s="106">
        <f>+[3]data1cf!P504</f>
        <v>45980.912223458035</v>
      </c>
      <c r="R504" s="106">
        <f>+[3]data1cf!Q504</f>
        <v>35087.259612404807</v>
      </c>
      <c r="S504" s="106">
        <f>+[3]data1cf!R504</f>
        <v>23784.812256725912</v>
      </c>
      <c r="T504" s="106">
        <f>+[3]data1cf!S504</f>
        <v>23266.859201479281</v>
      </c>
      <c r="U504" s="106">
        <f>+[3]data1cf!T504</f>
        <v>22748.897308969157</v>
      </c>
      <c r="V504" s="106">
        <f>+[3]data1cf!U504</f>
        <v>22450.502075245982</v>
      </c>
      <c r="W504" s="106">
        <f>+[3]data1cf!V504</f>
        <v>21712.945943733277</v>
      </c>
      <c r="X504" s="106">
        <f>+[3]data1cf!W504</f>
        <v>21194.955916672508</v>
      </c>
      <c r="Y504" s="106">
        <f>+[3]data1cf!X504</f>
        <v>20676.955943193789</v>
      </c>
      <c r="Z504" s="106">
        <f>+[3]data1cf!Y504</f>
        <v>20377.126291561377</v>
      </c>
      <c r="AA504" s="106">
        <f>+[3]data1cf!Z504</f>
        <v>19640.924954460665</v>
      </c>
      <c r="AB504" s="106">
        <f>+[3]data1cf!AA504</f>
        <v>19122.893315297311</v>
      </c>
      <c r="AC504" s="106">
        <f>+[3]data1cf!AB504</f>
        <v>18604.850481352958</v>
      </c>
      <c r="AD504" s="106">
        <f>+[3]data1cf!AC504</f>
        <v>18305.071998527477</v>
      </c>
      <c r="AE504" s="106">
        <f>+[3]data1cf!AD504</f>
        <v>17568.729875672238</v>
      </c>
      <c r="AF504" s="106">
        <f>+[3]data1cf!AE504</f>
        <v>3616.5208062575221</v>
      </c>
      <c r="AG504" s="106"/>
      <c r="AH504" s="107">
        <f t="shared" si="56"/>
        <v>175715.41311781021</v>
      </c>
      <c r="AI504" s="107">
        <f t="shared" si="58"/>
        <v>284406.94169667101</v>
      </c>
      <c r="AJ504" s="108">
        <f t="shared" si="59"/>
        <v>250939.56161772297</v>
      </c>
      <c r="AK504" s="109">
        <f t="shared" si="57"/>
        <v>0.23117159008979804</v>
      </c>
      <c r="AL504" s="110">
        <f t="shared" si="63"/>
        <v>0.98765356406753468</v>
      </c>
    </row>
    <row r="505" spans="1:38" x14ac:dyDescent="0.2">
      <c r="A505" s="102"/>
      <c r="B505" s="106">
        <f>+[3]data1cf!A505</f>
        <v>-186729.60895204742</v>
      </c>
      <c r="C505" s="106">
        <f>+[3]data1cf!B505</f>
        <v>27499.201058408653</v>
      </c>
      <c r="D505" s="106">
        <f>+[3]data1cf!C505</f>
        <v>64148.104858076302</v>
      </c>
      <c r="E505" s="106">
        <f>+[3]data1cf!D505</f>
        <v>60263.840281655299</v>
      </c>
      <c r="F505" s="106">
        <f>+[3]data1cf!E505</f>
        <v>45628.01771293192</v>
      </c>
      <c r="G505" s="106">
        <f>+[3]data1cf!F505</f>
        <v>43346.584123847191</v>
      </c>
      <c r="H505" s="106">
        <f>+[3]data1cf!G505</f>
        <v>40607.233072639923</v>
      </c>
      <c r="I505" s="106">
        <f>+[3]data1cf!H505</f>
        <v>38296.96513566417</v>
      </c>
      <c r="J505" s="106">
        <f>+[3]data1cf!I505</f>
        <v>37414.281298724411</v>
      </c>
      <c r="K505" s="106">
        <f>+[3]data1cf!J505</f>
        <v>36107.666789719253</v>
      </c>
      <c r="L505" s="106">
        <f>+[3]data1cf!K505</f>
        <v>34930.431539287107</v>
      </c>
      <c r="M505" s="106">
        <f>+[3]data1cf!L505</f>
        <v>33882.225130320716</v>
      </c>
      <c r="N505" s="106">
        <f>+[3]data1cf!M505</f>
        <v>32943.390502059527</v>
      </c>
      <c r="O505" s="106">
        <f>+[3]data1cf!N505</f>
        <v>31656.949950030692</v>
      </c>
      <c r="P505" s="106">
        <f>+[3]data1cf!O505</f>
        <v>38971.86830013807</v>
      </c>
      <c r="Q505" s="106">
        <f>+[3]data1cf!P505</f>
        <v>46651.5721118191</v>
      </c>
      <c r="R505" s="106">
        <f>+[3]data1cf!Q505</f>
        <v>35603.957540149873</v>
      </c>
      <c r="S505" s="106">
        <f>+[3]data1cf!R505</f>
        <v>24142.769843998758</v>
      </c>
      <c r="T505" s="106">
        <f>+[3]data1cf!S505</f>
        <v>23615.162246693188</v>
      </c>
      <c r="U505" s="106">
        <f>+[3]data1cf!T505</f>
        <v>23087.605825284641</v>
      </c>
      <c r="V505" s="106">
        <f>+[3]data1cf!U505</f>
        <v>22782.216237402841</v>
      </c>
      <c r="W505" s="106">
        <f>+[3]data1cf!V505</f>
        <v>22032.652697324345</v>
      </c>
      <c r="X505" s="106">
        <f>+[3]data1cf!W505</f>
        <v>21505.259200883171</v>
      </c>
      <c r="Y505" s="106">
        <f>+[3]data1cf!X505</f>
        <v>20977.923303364849</v>
      </c>
      <c r="Z505" s="106">
        <f>+[3]data1cf!Y505</f>
        <v>20671.251758915823</v>
      </c>
      <c r="AA505" s="106">
        <f>+[3]data1cf!Z505</f>
        <v>19923.431268806802</v>
      </c>
      <c r="AB505" s="106">
        <f>+[3]data1cf!AA505</f>
        <v>19396.278744774652</v>
      </c>
      <c r="AC505" s="106">
        <f>+[3]data1cf!AB505</f>
        <v>18869.191048837718</v>
      </c>
      <c r="AD505" s="106">
        <f>+[3]data1cf!AC505</f>
        <v>18562.771514817134</v>
      </c>
      <c r="AE505" s="106">
        <f>+[3]data1cf!AD505</f>
        <v>17815.217978966066</v>
      </c>
      <c r="AF505" s="106">
        <f>+[3]data1cf!AE505</f>
        <v>3668.0474498264775</v>
      </c>
      <c r="AG505" s="106"/>
      <c r="AH505" s="107">
        <f t="shared" si="56"/>
        <v>177748.76339367786</v>
      </c>
      <c r="AI505" s="107">
        <f t="shared" si="58"/>
        <v>287870.33981667401</v>
      </c>
      <c r="AJ505" s="108">
        <f t="shared" si="59"/>
        <v>253955.5575814365</v>
      </c>
      <c r="AK505" s="109">
        <f t="shared" si="57"/>
        <v>0.23095161318778992</v>
      </c>
      <c r="AL505" s="110">
        <f t="shared" si="63"/>
        <v>0.98829689406090748</v>
      </c>
    </row>
    <row r="506" spans="1:38" x14ac:dyDescent="0.2">
      <c r="A506" s="102"/>
      <c r="B506" s="106">
        <f>+[3]data1cf!A506</f>
        <v>-209369.86658816072</v>
      </c>
      <c r="C506" s="106">
        <f>+[3]data1cf!B506</f>
        <v>15210.670177924534</v>
      </c>
      <c r="D506" s="106">
        <f>+[3]data1cf!C506</f>
        <v>57867.520995860934</v>
      </c>
      <c r="E506" s="106">
        <f>+[3]data1cf!D506</f>
        <v>55999.252212103253</v>
      </c>
      <c r="F506" s="106">
        <f>+[3]data1cf!E506</f>
        <v>40461.478893439053</v>
      </c>
      <c r="G506" s="106">
        <f>+[3]data1cf!F506</f>
        <v>38214.67148350917</v>
      </c>
      <c r="H506" s="106">
        <f>+[3]data1cf!G506</f>
        <v>35402.517766105506</v>
      </c>
      <c r="I506" s="106">
        <f>+[3]data1cf!H506</f>
        <v>33061.507964002536</v>
      </c>
      <c r="J506" s="106">
        <f>+[3]data1cf!I506</f>
        <v>32289.978106621493</v>
      </c>
      <c r="K506" s="106">
        <f>+[3]data1cf!J506</f>
        <v>31101.65315737424</v>
      </c>
      <c r="L506" s="106">
        <f>+[3]data1cf!K506</f>
        <v>30026.85622446971</v>
      </c>
      <c r="M506" s="106">
        <f>+[3]data1cf!L506</f>
        <v>29095.511070140434</v>
      </c>
      <c r="N506" s="106">
        <f>+[3]data1cf!M506</f>
        <v>28257.419804534613</v>
      </c>
      <c r="O506" s="106">
        <f>+[3]data1cf!N506</f>
        <v>27083.443030452385</v>
      </c>
      <c r="P506" s="106">
        <f>+[3]data1cf!O506</f>
        <v>35524.235487743281</v>
      </c>
      <c r="Q506" s="106">
        <f>+[3]data1cf!P506</f>
        <v>44295.082864079443</v>
      </c>
      <c r="R506" s="106">
        <f>+[3]data1cf!Q506</f>
        <v>31962.884487510135</v>
      </c>
      <c r="S506" s="106">
        <f>+[3]data1cf!R506</f>
        <v>19217.400617474181</v>
      </c>
      <c r="T506" s="106">
        <f>+[3]data1cf!S506</f>
        <v>18703.226228523636</v>
      </c>
      <c r="U506" s="106">
        <f>+[3]data1cf!T506</f>
        <v>18187.230193992524</v>
      </c>
      <c r="V506" s="106">
        <f>+[3]data1cf!U506</f>
        <v>17892.590123496731</v>
      </c>
      <c r="W506" s="106">
        <f>+[3]data1cf!V506</f>
        <v>17149.552951238264</v>
      </c>
      <c r="X506" s="106">
        <f>+[3]data1cf!W506</f>
        <v>16627.75747665274</v>
      </c>
      <c r="Y506" s="106">
        <f>+[3]data1cf!X506</f>
        <v>16103.911723917729</v>
      </c>
      <c r="Z506" s="106">
        <f>+[3]data1cf!Y506</f>
        <v>15799.627174329959</v>
      </c>
      <c r="AA506" s="106">
        <f>+[3]data1cf!Z506</f>
        <v>15049.821505370863</v>
      </c>
      <c r="AB506" s="106">
        <f>+[3]data1cf!AA506</f>
        <v>14519.448431761506</v>
      </c>
      <c r="AC506" s="106">
        <f>+[3]data1cf!AB506</f>
        <v>13986.767752031938</v>
      </c>
      <c r="AD506" s="106">
        <f>+[3]data1cf!AC506</f>
        <v>13673.336002404278</v>
      </c>
      <c r="AE506" s="106">
        <f>+[3]data1cf!AD506</f>
        <v>12914.204584632123</v>
      </c>
      <c r="AF506" s="106">
        <f>+[3]data1cf!AE506</f>
        <v>-2897.5203398213598</v>
      </c>
      <c r="AG506" s="106"/>
      <c r="AH506" s="107">
        <f t="shared" si="56"/>
        <v>102127.20183642385</v>
      </c>
      <c r="AI506" s="107">
        <f t="shared" si="58"/>
        <v>197505.14541547457</v>
      </c>
      <c r="AJ506" s="108">
        <f t="shared" si="59"/>
        <v>166809.00902507419</v>
      </c>
      <c r="AK506" s="109">
        <f t="shared" si="57"/>
        <v>0.16846812367439268</v>
      </c>
      <c r="AL506" s="110">
        <f t="shared" si="63"/>
        <v>0.95271977962323706</v>
      </c>
    </row>
    <row r="507" spans="1:38" x14ac:dyDescent="0.2">
      <c r="A507" s="102"/>
      <c r="B507" s="106">
        <f>+[3]data1cf!A507</f>
        <v>-213437.96370561246</v>
      </c>
      <c r="C507" s="106">
        <f>+[3]data1cf!B507</f>
        <v>10891.532476845547</v>
      </c>
      <c r="D507" s="106">
        <f>+[3]data1cf!C507</f>
        <v>55501.556232961637</v>
      </c>
      <c r="E507" s="106">
        <f>+[3]data1cf!D507</f>
        <v>53446.21530468273</v>
      </c>
      <c r="F507" s="106">
        <f>+[3]data1cf!E507</f>
        <v>39795.453915619408</v>
      </c>
      <c r="G507" s="106">
        <f>+[3]data1cf!F507</f>
        <v>37546.169618178625</v>
      </c>
      <c r="H507" s="106">
        <f>+[3]data1cf!G507</f>
        <v>34713.513859017825</v>
      </c>
      <c r="I507" s="106">
        <f>+[3]data1cf!H507</f>
        <v>32359.844784187793</v>
      </c>
      <c r="J507" s="106">
        <f>+[3]data1cf!I507</f>
        <v>31601.826473017631</v>
      </c>
      <c r="K507" s="106">
        <f>+[3]data1cf!J507</f>
        <v>30427.056667039637</v>
      </c>
      <c r="L507" s="106">
        <f>+[3]data1cf!K507</f>
        <v>29363.65089581511</v>
      </c>
      <c r="M507" s="106">
        <f>+[3]data1cf!L507</f>
        <v>28446.323424255301</v>
      </c>
      <c r="N507" s="106">
        <f>+[3]data1cf!M507</f>
        <v>27619.963774012416</v>
      </c>
      <c r="O507" s="106">
        <f>+[3]data1cf!N507</f>
        <v>26458.744421342904</v>
      </c>
      <c r="P507" s="106">
        <f>+[3]data1cf!O507</f>
        <v>35095.000874199271</v>
      </c>
      <c r="Q507" s="106">
        <f>+[3]data1cf!P507</f>
        <v>44057.331056409901</v>
      </c>
      <c r="R507" s="106">
        <f>+[3]data1cf!Q507</f>
        <v>31492.497872526059</v>
      </c>
      <c r="S507" s="106">
        <f>+[3]data1cf!R507</f>
        <v>18513.476876102548</v>
      </c>
      <c r="T507" s="106">
        <f>+[3]data1cf!S507</f>
        <v>17999.501398644083</v>
      </c>
      <c r="U507" s="106">
        <f>+[3]data1cf!T507</f>
        <v>17483.421525515878</v>
      </c>
      <c r="V507" s="106">
        <f>+[3]data1cf!U507</f>
        <v>17189.085667519728</v>
      </c>
      <c r="W507" s="106">
        <f>+[3]data1cf!V507</f>
        <v>16444.694170814459</v>
      </c>
      <c r="X507" s="106">
        <f>+[3]data1cf!W507</f>
        <v>15921.914686814067</v>
      </c>
      <c r="Y507" s="106">
        <f>+[3]data1cf!X507</f>
        <v>15396.766686947711</v>
      </c>
      <c r="Z507" s="106">
        <f>+[3]data1cf!Y507</f>
        <v>15091.500908166108</v>
      </c>
      <c r="AA507" s="106">
        <f>+[3]data1cf!Z507</f>
        <v>14339.07878604946</v>
      </c>
      <c r="AB507" s="106">
        <f>+[3]data1cf!AA507</f>
        <v>13806.390315122782</v>
      </c>
      <c r="AC507" s="106">
        <f>+[3]data1cf!AB507</f>
        <v>13271.036058722471</v>
      </c>
      <c r="AD507" s="106">
        <f>+[3]data1cf!AC507</f>
        <v>12955.184130132482</v>
      </c>
      <c r="AE507" s="106">
        <f>+[3]data1cf!AD507</f>
        <v>12192.007896037216</v>
      </c>
      <c r="AF507" s="106">
        <f>+[3]data1cf!AE507</f>
        <v>-3920.2629627361493</v>
      </c>
      <c r="AG507" s="106"/>
      <c r="AH507" s="107">
        <f t="shared" si="56"/>
        <v>85745.761807859264</v>
      </c>
      <c r="AI507" s="107">
        <f t="shared" si="58"/>
        <v>178715.0666575366</v>
      </c>
      <c r="AJ507" s="108">
        <f t="shared" si="59"/>
        <v>148545.74123743249</v>
      </c>
      <c r="AK507" s="109">
        <f t="shared" si="57"/>
        <v>0.15587795376777652</v>
      </c>
      <c r="AL507" s="110">
        <f t="shared" si="63"/>
        <v>0.93679277522367765</v>
      </c>
    </row>
    <row r="508" spans="1:38" x14ac:dyDescent="0.2">
      <c r="A508" s="102"/>
      <c r="B508" s="106">
        <f>+[3]data1cf!A508</f>
        <v>-218311.18606342163</v>
      </c>
      <c r="C508" s="106">
        <f>+[3]data1cf!B508</f>
        <v>10737.21892907747</v>
      </c>
      <c r="D508" s="106">
        <f>+[3]data1cf!C508</f>
        <v>55515.214076651726</v>
      </c>
      <c r="E508" s="106">
        <f>+[3]data1cf!D508</f>
        <v>52768.175523981277</v>
      </c>
      <c r="F508" s="106">
        <f>+[3]data1cf!E508</f>
        <v>38311.049902109924</v>
      </c>
      <c r="G508" s="106">
        <f>+[3]data1cf!F508</f>
        <v>36081.565301891576</v>
      </c>
      <c r="H508" s="106">
        <f>+[3]data1cf!G508</f>
        <v>33243.771515822154</v>
      </c>
      <c r="I508" s="106">
        <f>+[3]data1cf!H508</f>
        <v>30893.613159052125</v>
      </c>
      <c r="J508" s="106">
        <f>+[3]data1cf!I508</f>
        <v>30168.690881923583</v>
      </c>
      <c r="K508" s="106">
        <f>+[3]data1cf!J508</f>
        <v>29030.310970821767</v>
      </c>
      <c r="L508" s="106">
        <f>+[3]data1cf!K508</f>
        <v>27998.912000456126</v>
      </c>
      <c r="M508" s="106">
        <f>+[3]data1cf!L508</f>
        <v>27116.646205458332</v>
      </c>
      <c r="N508" s="106">
        <f>+[3]data1cf!M508</f>
        <v>26321.013020917992</v>
      </c>
      <c r="O508" s="106">
        <f>+[3]data1cf!N508</f>
        <v>25194.576053983968</v>
      </c>
      <c r="P508" s="106">
        <f>+[3]data1cf!O508</f>
        <v>34082.877618981067</v>
      </c>
      <c r="Q508" s="106">
        <f>+[3]data1cf!P508</f>
        <v>43286.570484510121</v>
      </c>
      <c r="R508" s="106">
        <f>+[3]data1cf!Q508</f>
        <v>30447.812576798904</v>
      </c>
      <c r="S508" s="106">
        <f>+[3]data1cf!R508</f>
        <v>17196.282841785724</v>
      </c>
      <c r="T508" s="106">
        <f>+[3]data1cf!S508</f>
        <v>16688.342444153852</v>
      </c>
      <c r="U508" s="106">
        <f>+[3]data1cf!T508</f>
        <v>16177.81821977353</v>
      </c>
      <c r="V508" s="106">
        <f>+[3]data1cf!U508</f>
        <v>15888.105887586906</v>
      </c>
      <c r="W508" s="106">
        <f>+[3]data1cf!V508</f>
        <v>15148.705906113748</v>
      </c>
      <c r="X508" s="106">
        <f>+[3]data1cf!W508</f>
        <v>14629.955741133821</v>
      </c>
      <c r="Y508" s="106">
        <f>+[3]data1cf!X508</f>
        <v>14108.297456385051</v>
      </c>
      <c r="Z508" s="106">
        <f>+[3]data1cf!Y508</f>
        <v>13805.546959627176</v>
      </c>
      <c r="AA508" s="106">
        <f>+[3]data1cf!Z508</f>
        <v>13055.904935900893</v>
      </c>
      <c r="AB508" s="106">
        <f>+[3]data1cf!AA508</f>
        <v>12524.988282536746</v>
      </c>
      <c r="AC508" s="106">
        <f>+[3]data1cf!AB508</f>
        <v>11990.798514752227</v>
      </c>
      <c r="AD508" s="106">
        <f>+[3]data1cf!AC508</f>
        <v>11675.083971374337</v>
      </c>
      <c r="AE508" s="106">
        <f>+[3]data1cf!AD508</f>
        <v>10912.203916388586</v>
      </c>
      <c r="AF508" s="106">
        <f>+[3]data1cf!AE508</f>
        <v>-5556.2948441751105</v>
      </c>
      <c r="AG508" s="106"/>
      <c r="AH508" s="107">
        <f t="shared" si="56"/>
        <v>70926.129223667172</v>
      </c>
      <c r="AI508" s="107">
        <f t="shared" si="58"/>
        <v>160100.38855597007</v>
      </c>
      <c r="AJ508" s="108">
        <f t="shared" si="59"/>
        <v>130780.92793293203</v>
      </c>
      <c r="AK508" s="109">
        <f t="shared" si="57"/>
        <v>0.14623191952705386</v>
      </c>
      <c r="AL508" s="110">
        <f t="shared" si="63"/>
        <v>0.91572923045093768</v>
      </c>
    </row>
    <row r="509" spans="1:38" x14ac:dyDescent="0.2">
      <c r="A509" s="102"/>
      <c r="B509" s="106">
        <f>+[3]data1cf!A509</f>
        <v>-186390.42755666422</v>
      </c>
      <c r="C509" s="106">
        <f>+[3]data1cf!B509</f>
        <v>24660.604261498258</v>
      </c>
      <c r="D509" s="106">
        <f>+[3]data1cf!C509</f>
        <v>62990.824375856566</v>
      </c>
      <c r="E509" s="106">
        <f>+[3]data1cf!D509</f>
        <v>61189.054588326966</v>
      </c>
      <c r="F509" s="106">
        <f>+[3]data1cf!E509</f>
        <v>45830.028543439184</v>
      </c>
      <c r="G509" s="106">
        <f>+[3]data1cf!F509</f>
        <v>43543.944112805999</v>
      </c>
      <c r="H509" s="106">
        <f>+[3]data1cf!G509</f>
        <v>40802.158786074637</v>
      </c>
      <c r="I509" s="106">
        <f>+[3]data1cf!H509</f>
        <v>38488.961879571638</v>
      </c>
      <c r="J509" s="106">
        <f>+[3]data1cf!I509</f>
        <v>37601.5436287263</v>
      </c>
      <c r="K509" s="106">
        <f>+[3]data1cf!J509</f>
        <v>36289.499459471932</v>
      </c>
      <c r="L509" s="106">
        <f>+[3]data1cf!K509</f>
        <v>35107.39705200537</v>
      </c>
      <c r="M509" s="106">
        <f>+[3]data1cf!L509</f>
        <v>34054.124011745706</v>
      </c>
      <c r="N509" s="106">
        <f>+[3]data1cf!M509</f>
        <v>33110.754016020102</v>
      </c>
      <c r="O509" s="106">
        <f>+[3]data1cf!N509</f>
        <v>31819.089400943776</v>
      </c>
      <c r="P509" s="106">
        <f>+[3]data1cf!O509</f>
        <v>39113.892504292751</v>
      </c>
      <c r="Q509" s="106">
        <f>+[3]data1cf!P509</f>
        <v>46775.0746256278</v>
      </c>
      <c r="R509" s="106">
        <f>+[3]data1cf!Q509</f>
        <v>35745.84249514054</v>
      </c>
      <c r="S509" s="106">
        <f>+[3]data1cf!R509</f>
        <v>24302.579755110113</v>
      </c>
      <c r="T509" s="106">
        <f>+[3]data1cf!S509</f>
        <v>23773.718810625985</v>
      </c>
      <c r="U509" s="106">
        <f>+[3]data1cf!T509</f>
        <v>23244.962639860823</v>
      </c>
      <c r="V509" s="106">
        <f>+[3]data1cf!U509</f>
        <v>22938.638996561</v>
      </c>
      <c r="W509" s="106">
        <f>+[3]data1cf!V509</f>
        <v>22187.777286629796</v>
      </c>
      <c r="X509" s="106">
        <f>+[3]data1cf!W509</f>
        <v>21659.354676304996</v>
      </c>
      <c r="Y509" s="106">
        <f>+[3]data1cf!X509</f>
        <v>21131.049989723957</v>
      </c>
      <c r="Z509" s="106">
        <f>+[3]data1cf!Y509</f>
        <v>20823.672833907338</v>
      </c>
      <c r="AA509" s="106">
        <f>+[3]data1cf!Z509</f>
        <v>20074.80864477349</v>
      </c>
      <c r="AB509" s="106">
        <f>+[3]data1cf!AA509</f>
        <v>19546.879383406791</v>
      </c>
      <c r="AC509" s="106">
        <f>+[3]data1cf!AB509</f>
        <v>19019.082846252502</v>
      </c>
      <c r="AD509" s="106">
        <f>+[3]data1cf!AC509</f>
        <v>18712.217241738035</v>
      </c>
      <c r="AE509" s="106">
        <f>+[3]data1cf!AD509</f>
        <v>17963.903990938517</v>
      </c>
      <c r="AF509" s="106">
        <f>+[3]data1cf!AE509</f>
        <v>3840.9810880576515</v>
      </c>
      <c r="AG509" s="106"/>
      <c r="AH509" s="107">
        <f t="shared" si="56"/>
        <v>176454.69413769958</v>
      </c>
      <c r="AI509" s="107">
        <f t="shared" si="58"/>
        <v>286952.37523261167</v>
      </c>
      <c r="AJ509" s="108">
        <f t="shared" si="59"/>
        <v>252950.38112803706</v>
      </c>
      <c r="AK509" s="109">
        <f t="shared" si="57"/>
        <v>0.22847302556037907</v>
      </c>
      <c r="AL509" s="110">
        <f t="shared" si="63"/>
        <v>0.98812972003235311</v>
      </c>
    </row>
    <row r="510" spans="1:38" x14ac:dyDescent="0.2">
      <c r="A510" s="102"/>
      <c r="B510" s="106">
        <f>+[3]data1cf!A510</f>
        <v>-184754.93010079628</v>
      </c>
      <c r="C510" s="106">
        <f>+[3]data1cf!B510</f>
        <v>25355.656010235616</v>
      </c>
      <c r="D510" s="106">
        <f>+[3]data1cf!C510</f>
        <v>56827.03699758579</v>
      </c>
      <c r="E510" s="106">
        <f>+[3]data1cf!D510</f>
        <v>55471.109218079888</v>
      </c>
      <c r="F510" s="106">
        <f>+[3]data1cf!E510</f>
        <v>42385.14798714433</v>
      </c>
      <c r="G510" s="106">
        <f>+[3]data1cf!F510</f>
        <v>40223.17221933775</v>
      </c>
      <c r="H510" s="106">
        <f>+[3]data1cf!G510</f>
        <v>37594.652958594932</v>
      </c>
      <c r="I510" s="106">
        <f>+[3]data1cf!H510</f>
        <v>35387.533952829108</v>
      </c>
      <c r="J510" s="106">
        <f>+[3]data1cf!I510</f>
        <v>34586.127675823343</v>
      </c>
      <c r="K510" s="106">
        <f>+[3]data1cf!J510</f>
        <v>33377.607304342717</v>
      </c>
      <c r="L510" s="106">
        <f>+[3]data1cf!K510</f>
        <v>32290.214627964648</v>
      </c>
      <c r="M510" s="106">
        <f>+[3]data1cf!L510</f>
        <v>31330.100773092163</v>
      </c>
      <c r="N510" s="106">
        <f>+[3]data1cf!M510</f>
        <v>30472.174755285632</v>
      </c>
      <c r="O510" s="106">
        <f>+[3]data1cf!N510</f>
        <v>29280.829408856196</v>
      </c>
      <c r="P510" s="106">
        <f>+[3]data1cf!O510</f>
        <v>36593.826284141804</v>
      </c>
      <c r="Q510" s="106">
        <f>+[3]data1cf!P510</f>
        <v>44242.826111293049</v>
      </c>
      <c r="R510" s="106">
        <f>+[3]data1cf!Q510</f>
        <v>33332.813152976989</v>
      </c>
      <c r="S510" s="106">
        <f>+[3]data1cf!R510</f>
        <v>22022.634405333491</v>
      </c>
      <c r="T510" s="106">
        <f>+[3]data1cf!S510</f>
        <v>21525.040067530936</v>
      </c>
      <c r="U510" s="106">
        <f>+[3]data1cf!T510</f>
        <v>21026.903217746956</v>
      </c>
      <c r="V510" s="106">
        <f>+[3]data1cf!U510</f>
        <v>20743.488660704752</v>
      </c>
      <c r="W510" s="106">
        <f>+[3]data1cf!V510</f>
        <v>20028.936392535747</v>
      </c>
      <c r="X510" s="106">
        <f>+[3]data1cf!W510</f>
        <v>19529.072386959444</v>
      </c>
      <c r="Y510" s="106">
        <f>+[3]data1cf!X510</f>
        <v>19028.597779368451</v>
      </c>
      <c r="Z510" s="106">
        <f>+[3]data1cf!Y510</f>
        <v>18741.572848743992</v>
      </c>
      <c r="AA510" s="106">
        <f>+[3]data1cf!Z510</f>
        <v>18025.742936358554</v>
      </c>
      <c r="AB510" s="106">
        <f>+[3]data1cf!AA510</f>
        <v>17523.324399707104</v>
      </c>
      <c r="AC510" s="106">
        <f>+[3]data1cf!AB510</f>
        <v>17020.218625108664</v>
      </c>
      <c r="AD510" s="106">
        <f>+[3]data1cf!AC510</f>
        <v>16730.746326010845</v>
      </c>
      <c r="AE510" s="106">
        <f>+[3]data1cf!AD510</f>
        <v>16011.862275002928</v>
      </c>
      <c r="AF510" s="106">
        <f>+[3]data1cf!AE510</f>
        <v>2030.3148934555174</v>
      </c>
      <c r="AG510" s="106"/>
      <c r="AH510" s="107">
        <f t="shared" si="56"/>
        <v>150058.38956148495</v>
      </c>
      <c r="AI510" s="107">
        <f t="shared" si="58"/>
        <v>251829.51077653072</v>
      </c>
      <c r="AJ510" s="108">
        <f t="shared" si="59"/>
        <v>220202.01232350679</v>
      </c>
      <c r="AK510" s="109">
        <f t="shared" si="57"/>
        <v>0.2117334067821503</v>
      </c>
      <c r="AL510" s="110">
        <f t="shared" si="63"/>
        <v>0.97957574484876087</v>
      </c>
    </row>
    <row r="511" spans="1:38" x14ac:dyDescent="0.2">
      <c r="A511" s="102"/>
      <c r="B511" s="106">
        <f>+[3]data1cf!A511</f>
        <v>-184542.7489605874</v>
      </c>
      <c r="C511" s="106">
        <f>+[3]data1cf!B511</f>
        <v>27360.419438944708</v>
      </c>
      <c r="D511" s="106">
        <f>+[3]data1cf!C511</f>
        <v>62437.43450814682</v>
      </c>
      <c r="E511" s="106">
        <f>+[3]data1cf!D511</f>
        <v>59136.979019062041</v>
      </c>
      <c r="F511" s="106">
        <f>+[3]data1cf!E511</f>
        <v>45562.294750229281</v>
      </c>
      <c r="G511" s="106">
        <f>+[3]data1cf!F511</f>
        <v>43296.244502584028</v>
      </c>
      <c r="H511" s="106">
        <f>+[3]data1cf!G511</f>
        <v>40579.90178455734</v>
      </c>
      <c r="I511" s="106">
        <f>+[3]data1cf!H511</f>
        <v>38287.965633069514</v>
      </c>
      <c r="J511" s="106">
        <f>+[3]data1cf!I511</f>
        <v>37408.455721317325</v>
      </c>
      <c r="K511" s="106">
        <f>+[3]data1cf!J511</f>
        <v>36106.992466356009</v>
      </c>
      <c r="L511" s="106">
        <f>+[3]data1cf!K511</f>
        <v>34934.966428859567</v>
      </c>
      <c r="M511" s="106">
        <f>+[3]data1cf!L511</f>
        <v>33890.500858057887</v>
      </c>
      <c r="N511" s="106">
        <f>+[3]data1cf!M511</f>
        <v>32955.650475165581</v>
      </c>
      <c r="O511" s="106">
        <f>+[3]data1cf!N511</f>
        <v>31674.387639703615</v>
      </c>
      <c r="P511" s="106">
        <f>+[3]data1cf!O511</f>
        <v>38895.27754516984</v>
      </c>
      <c r="Q511" s="106">
        <f>+[3]data1cf!P511</f>
        <v>46479.443306125118</v>
      </c>
      <c r="R511" s="106">
        <f>+[3]data1cf!Q511</f>
        <v>35559.817230390574</v>
      </c>
      <c r="S511" s="106">
        <f>+[3]data1cf!R511</f>
        <v>24228.644182026292</v>
      </c>
      <c r="T511" s="106">
        <f>+[3]data1cf!S511</f>
        <v>23704.507492475197</v>
      </c>
      <c r="U511" s="106">
        <f>+[3]data1cf!T511</f>
        <v>23180.487120490463</v>
      </c>
      <c r="V511" s="106">
        <f>+[3]data1cf!U511</f>
        <v>22877.562755697276</v>
      </c>
      <c r="W511" s="106">
        <f>+[3]data1cf!V511</f>
        <v>22132.80939201462</v>
      </c>
      <c r="X511" s="106">
        <f>+[3]data1cf!W511</f>
        <v>21609.159331775452</v>
      </c>
      <c r="Y511" s="106">
        <f>+[3]data1cf!X511</f>
        <v>21085.640187982171</v>
      </c>
      <c r="Z511" s="106">
        <f>+[3]data1cf!Y511</f>
        <v>20781.774053042587</v>
      </c>
      <c r="AA511" s="106">
        <f>+[3]data1cf!Z511</f>
        <v>20039.010477531723</v>
      </c>
      <c r="AB511" s="106">
        <f>+[3]data1cf!AA511</f>
        <v>19515.908122870445</v>
      </c>
      <c r="AC511" s="106">
        <f>+[3]data1cf!AB511</f>
        <v>18992.953115822413</v>
      </c>
      <c r="AD511" s="106">
        <f>+[3]data1cf!AC511</f>
        <v>18689.708763863222</v>
      </c>
      <c r="AE511" s="106">
        <f>+[3]data1cf!AD511</f>
        <v>17947.502958892554</v>
      </c>
      <c r="AF511" s="106">
        <f>+[3]data1cf!AE511</f>
        <v>3964.240109489936</v>
      </c>
      <c r="AG511" s="106"/>
      <c r="AH511" s="107">
        <f t="shared" si="56"/>
        <v>177569.12641567903</v>
      </c>
      <c r="AI511" s="107">
        <f t="shared" si="58"/>
        <v>287450.03191758087</v>
      </c>
      <c r="AJ511" s="108">
        <f t="shared" si="59"/>
        <v>253673.31502155992</v>
      </c>
      <c r="AK511" s="109">
        <f t="shared" si="57"/>
        <v>0.23135526776313783</v>
      </c>
      <c r="AL511" s="110">
        <f t="shared" si="63"/>
        <v>0.98822064441310065</v>
      </c>
    </row>
    <row r="512" spans="1:38" x14ac:dyDescent="0.2">
      <c r="A512" s="102"/>
      <c r="B512" s="106">
        <f>+[3]data1cf!A512</f>
        <v>-207144.46792982944</v>
      </c>
      <c r="C512" s="106">
        <f>+[3]data1cf!B512</f>
        <v>16430.737247106124</v>
      </c>
      <c r="D512" s="106">
        <f>+[3]data1cf!C512</f>
        <v>59005.048909848047</v>
      </c>
      <c r="E512" s="106">
        <f>+[3]data1cf!D512</f>
        <v>54207.752162110599</v>
      </c>
      <c r="F512" s="106">
        <f>+[3]data1cf!E512</f>
        <v>41405.591636371784</v>
      </c>
      <c r="G512" s="106">
        <f>+[3]data1cf!F512</f>
        <v>39140.913657990284</v>
      </c>
      <c r="H512" s="106">
        <f>+[3]data1cf!G512</f>
        <v>36323.574642362437</v>
      </c>
      <c r="I512" s="106">
        <f>+[3]data1cf!H512</f>
        <v>33973.719392818253</v>
      </c>
      <c r="J512" s="106">
        <f>+[3]data1cf!I512</f>
        <v>33180.518168768962</v>
      </c>
      <c r="K512" s="106">
        <f>+[3]data1cf!J512</f>
        <v>31967.760590308681</v>
      </c>
      <c r="L512" s="106">
        <f>+[3]data1cf!K512</f>
        <v>30871.227083782098</v>
      </c>
      <c r="M512" s="106">
        <f>+[3]data1cf!L512</f>
        <v>29916.785790637441</v>
      </c>
      <c r="N512" s="106">
        <f>+[3]data1cf!M512</f>
        <v>29058.19729226581</v>
      </c>
      <c r="O512" s="106">
        <f>+[3]data1cf!N512</f>
        <v>27860.774779212748</v>
      </c>
      <c r="P512" s="106">
        <f>+[3]data1cf!O512</f>
        <v>36179.52851296567</v>
      </c>
      <c r="Q512" s="106">
        <f>+[3]data1cf!P512</f>
        <v>44835.508546963028</v>
      </c>
      <c r="R512" s="106">
        <f>+[3]data1cf!Q512</f>
        <v>32626.557701768143</v>
      </c>
      <c r="S512" s="106">
        <f>+[3]data1cf!R512</f>
        <v>20002.706459994748</v>
      </c>
      <c r="T512" s="106">
        <f>+[3]data1cf!S512</f>
        <v>19483.52812458753</v>
      </c>
      <c r="U512" s="106">
        <f>+[3]data1cf!T512</f>
        <v>18962.801651061811</v>
      </c>
      <c r="V512" s="106">
        <f>+[3]data1cf!U512</f>
        <v>18664.398544235941</v>
      </c>
      <c r="W512" s="106">
        <f>+[3]data1cf!V512</f>
        <v>17916.517119756245</v>
      </c>
      <c r="X512" s="106">
        <f>+[3]data1cf!W512</f>
        <v>17390.861951916573</v>
      </c>
      <c r="Y512" s="106">
        <f>+[3]data1cf!X512</f>
        <v>16863.464340985483</v>
      </c>
      <c r="Z512" s="106">
        <f>+[3]data1cf!Y512</f>
        <v>16556.599924923037</v>
      </c>
      <c r="AA512" s="106">
        <f>+[3]data1cf!Z512</f>
        <v>15803.231128478968</v>
      </c>
      <c r="AB512" s="106">
        <f>+[3]data1cf!AA512</f>
        <v>15270.286228675766</v>
      </c>
      <c r="AC512" s="106">
        <f>+[3]data1cf!AB512</f>
        <v>14735.380193822191</v>
      </c>
      <c r="AD512" s="106">
        <f>+[3]data1cf!AC512</f>
        <v>14420.708145806479</v>
      </c>
      <c r="AE512" s="106">
        <f>+[3]data1cf!AD512</f>
        <v>13659.447617736154</v>
      </c>
      <c r="AF512" s="106">
        <f>+[3]data1cf!AE512</f>
        <v>-1991.0762895564476</v>
      </c>
      <c r="AG512" s="106"/>
      <c r="AH512" s="107">
        <f t="shared" si="56"/>
        <v>110819.12987692865</v>
      </c>
      <c r="AI512" s="107">
        <f t="shared" si="58"/>
        <v>208455.95439049177</v>
      </c>
      <c r="AJ512" s="108">
        <f t="shared" si="59"/>
        <v>177238.7840086229</v>
      </c>
      <c r="AK512" s="109">
        <f t="shared" si="57"/>
        <v>0.17437401413917542</v>
      </c>
      <c r="AL512" s="110">
        <f t="shared" si="63"/>
        <v>0.96007948064161697</v>
      </c>
    </row>
    <row r="513" spans="1:38" x14ac:dyDescent="0.2">
      <c r="A513" s="102"/>
      <c r="B513" s="106">
        <f>+[3]data1cf!A513</f>
        <v>-167019.65531702561</v>
      </c>
      <c r="C513" s="106">
        <f>+[3]data1cf!B513</f>
        <v>34226.410349402955</v>
      </c>
      <c r="D513" s="106">
        <f>+[3]data1cf!C513</f>
        <v>69920.316385661616</v>
      </c>
      <c r="E513" s="106">
        <f>+[3]data1cf!D513</f>
        <v>66884.135538409057</v>
      </c>
      <c r="F513" s="106">
        <f>+[3]data1cf!E513</f>
        <v>51974.617832751755</v>
      </c>
      <c r="G513" s="106">
        <f>+[3]data1cf!F513</f>
        <v>49601.733963153267</v>
      </c>
      <c r="H513" s="106">
        <f>+[3]data1cf!G513</f>
        <v>46873.464866100418</v>
      </c>
      <c r="I513" s="106">
        <f>+[3]data1cf!H513</f>
        <v>44539.671316910753</v>
      </c>
      <c r="J513" s="106">
        <f>+[3]data1cf!I513</f>
        <v>43514.684246948251</v>
      </c>
      <c r="K513" s="106">
        <f>+[3]data1cf!J513</f>
        <v>42050.825496625534</v>
      </c>
      <c r="L513" s="106">
        <f>+[3]data1cf!K513</f>
        <v>40734.967943408585</v>
      </c>
      <c r="M513" s="106">
        <f>+[3]data1cf!L513</f>
        <v>39535.82933503158</v>
      </c>
      <c r="N513" s="106">
        <f>+[3]data1cf!M513</f>
        <v>38464.393832720772</v>
      </c>
      <c r="O513" s="106">
        <f>+[3]data1cf!N513</f>
        <v>37027.536236355547</v>
      </c>
      <c r="P513" s="106">
        <f>+[3]data1cf!O513</f>
        <v>43314.110131401641</v>
      </c>
      <c r="Q513" s="106">
        <f>+[3]data1cf!P513</f>
        <v>50011.628088322679</v>
      </c>
      <c r="R513" s="106">
        <f>+[3]data1cf!Q513</f>
        <v>40069.540864369017</v>
      </c>
      <c r="S513" s="106">
        <f>+[3]data1cf!R513</f>
        <v>29706.906578161259</v>
      </c>
      <c r="T513" s="106">
        <f>+[3]data1cf!S513</f>
        <v>29151.994965353835</v>
      </c>
      <c r="U513" s="106">
        <f>+[3]data1cf!T513</f>
        <v>28599.143882905846</v>
      </c>
      <c r="V513" s="106">
        <f>+[3]data1cf!U513</f>
        <v>28272.927283189529</v>
      </c>
      <c r="W513" s="106">
        <f>+[3]data1cf!V513</f>
        <v>27499.872427208531</v>
      </c>
      <c r="X513" s="106">
        <f>+[3]data1cf!W513</f>
        <v>26953.581304847001</v>
      </c>
      <c r="Y513" s="106">
        <f>+[3]data1cf!X513</f>
        <v>26409.609327558283</v>
      </c>
      <c r="Z513" s="106">
        <f>+[3]data1cf!Y513</f>
        <v>26090.921505990613</v>
      </c>
      <c r="AA513" s="106">
        <f>+[3]data1cf!Z513</f>
        <v>25328.903192838363</v>
      </c>
      <c r="AB513" s="106">
        <f>+[3]data1cf!AA513</f>
        <v>24792.31450842019</v>
      </c>
      <c r="AC513" s="106">
        <f>+[3]data1cf!AB513</f>
        <v>24258.336042213108</v>
      </c>
      <c r="AD513" s="106">
        <f>+[3]data1cf!AC513</f>
        <v>23949.844418686655</v>
      </c>
      <c r="AE513" s="106">
        <f>+[3]data1cf!AD513</f>
        <v>23198.525339813787</v>
      </c>
      <c r="AF513" s="106">
        <f>+[3]data1cf!AE513</f>
        <v>10490.236071583233</v>
      </c>
      <c r="AG513" s="106"/>
      <c r="AH513" s="107">
        <f t="shared" si="56"/>
        <v>252911.02845689747</v>
      </c>
      <c r="AI513" s="107">
        <f t="shared" si="58"/>
        <v>380229.3700183878</v>
      </c>
      <c r="AJ513" s="108">
        <f t="shared" si="59"/>
        <v>342359.47365000413</v>
      </c>
      <c r="AK513" s="109">
        <f t="shared" si="57"/>
        <v>0.30139775872230545</v>
      </c>
      <c r="AL513" s="110">
        <f t="shared" si="63"/>
        <v>0.99719105311727574</v>
      </c>
    </row>
    <row r="514" spans="1:38" x14ac:dyDescent="0.2">
      <c r="A514" s="102"/>
      <c r="B514" s="106">
        <f>+[3]data1cf!A514</f>
        <v>-212448.1182151605</v>
      </c>
      <c r="C514" s="106">
        <f>+[3]data1cf!B514</f>
        <v>12184.910973995648</v>
      </c>
      <c r="D514" s="106">
        <f>+[3]data1cf!C514</f>
        <v>54317.801026714951</v>
      </c>
      <c r="E514" s="106">
        <f>+[3]data1cf!D514</f>
        <v>56029.309354092868</v>
      </c>
      <c r="F514" s="106">
        <f>+[3]data1cf!E514</f>
        <v>38665.591138542892</v>
      </c>
      <c r="G514" s="106">
        <f>+[3]data1cf!F514</f>
        <v>36459.750134210204</v>
      </c>
      <c r="H514" s="106">
        <f>+[3]data1cf!G514</f>
        <v>33668.628863233331</v>
      </c>
      <c r="I514" s="106">
        <f>+[3]data1cf!H514</f>
        <v>31353.181841460377</v>
      </c>
      <c r="J514" s="106">
        <f>+[3]data1cf!I514</f>
        <v>30623.696455595724</v>
      </c>
      <c r="K514" s="106">
        <f>+[3]data1cf!J514</f>
        <v>29483.548802019825</v>
      </c>
      <c r="L514" s="106">
        <f>+[3]data1cf!K514</f>
        <v>28451.921880347036</v>
      </c>
      <c r="M514" s="106">
        <f>+[3]data1cf!L514</f>
        <v>27565.562063838886</v>
      </c>
      <c r="N514" s="106">
        <f>+[3]data1cf!M514</f>
        <v>26767.721771306751</v>
      </c>
      <c r="O514" s="106">
        <f>+[3]data1cf!N514</f>
        <v>25640.09196561882</v>
      </c>
      <c r="P514" s="106">
        <f>+[3]data1cf!O514</f>
        <v>34262.464323876426</v>
      </c>
      <c r="Q514" s="106">
        <f>+[3]data1cf!P514</f>
        <v>43200.751937168978</v>
      </c>
      <c r="R514" s="106">
        <f>+[3]data1cf!Q514</f>
        <v>30701.463832652065</v>
      </c>
      <c r="S514" s="106">
        <f>+[3]data1cf!R514</f>
        <v>17792.905892122857</v>
      </c>
      <c r="T514" s="106">
        <f>+[3]data1cf!S514</f>
        <v>17289.789945833458</v>
      </c>
      <c r="U514" s="106">
        <f>+[3]data1cf!T514</f>
        <v>16784.373604823122</v>
      </c>
      <c r="V514" s="106">
        <f>+[3]data1cf!U514</f>
        <v>16497.978151293326</v>
      </c>
      <c r="W514" s="106">
        <f>+[3]data1cf!V514</f>
        <v>15766.361620917727</v>
      </c>
      <c r="X514" s="106">
        <f>+[3]data1cf!W514</f>
        <v>15253.621681162964</v>
      </c>
      <c r="Y514" s="106">
        <f>+[3]data1cf!X514</f>
        <v>14738.292626883223</v>
      </c>
      <c r="Z514" s="106">
        <f>+[3]data1cf!Y514</f>
        <v>14440.210462226776</v>
      </c>
      <c r="AA514" s="106">
        <f>+[3]data1cf!Z514</f>
        <v>13699.554150802876</v>
      </c>
      <c r="AB514" s="106">
        <f>+[3]data1cf!AA514</f>
        <v>13175.982321615404</v>
      </c>
      <c r="AC514" s="106">
        <f>+[3]data1cf!AB514</f>
        <v>12649.49642122001</v>
      </c>
      <c r="AD514" s="106">
        <f>+[3]data1cf!AC514</f>
        <v>12339.94728467847</v>
      </c>
      <c r="AE514" s="106">
        <f>+[3]data1cf!AD514</f>
        <v>11587.430095596301</v>
      </c>
      <c r="AF514" s="106">
        <f>+[3]data1cf!AE514</f>
        <v>-4444.5622988571449</v>
      </c>
      <c r="AG514" s="106"/>
      <c r="AH514" s="107">
        <f t="shared" ref="AH514:AH577" si="64">XNPV(0.1,B514:AF514,$B$1:$AF$1)</f>
        <v>82632.778275437537</v>
      </c>
      <c r="AI514" s="107">
        <f t="shared" si="58"/>
        <v>173324.92667012048</v>
      </c>
      <c r="AJ514" s="108">
        <f t="shared" si="59"/>
        <v>143774.20599846367</v>
      </c>
      <c r="AK514" s="109">
        <f t="shared" ref="AK514:AK577" si="65">XIRR(B514:AF514,$B$1:$AF$1)</f>
        <v>0.15502476096153264</v>
      </c>
      <c r="AL514" s="110">
        <f t="shared" si="63"/>
        <v>0.93130324453841806</v>
      </c>
    </row>
    <row r="515" spans="1:38" x14ac:dyDescent="0.2">
      <c r="A515" s="102"/>
      <c r="B515" s="106">
        <f>+[3]data1cf!A515</f>
        <v>-177748.32219338289</v>
      </c>
      <c r="C515" s="106">
        <f>+[3]data1cf!B515</f>
        <v>31831.426257750645</v>
      </c>
      <c r="D515" s="106">
        <f>+[3]data1cf!C515</f>
        <v>67171.621569794966</v>
      </c>
      <c r="E515" s="106">
        <f>+[3]data1cf!D515</f>
        <v>64897.431380032838</v>
      </c>
      <c r="F515" s="106">
        <f>+[3]data1cf!E515</f>
        <v>49987.631588351142</v>
      </c>
      <c r="G515" s="106">
        <f>+[3]data1cf!F515</f>
        <v>47615.858953786505</v>
      </c>
      <c r="H515" s="106">
        <f>+[3]data1cf!G515</f>
        <v>44840.040839399662</v>
      </c>
      <c r="I515" s="106">
        <f>+[3]data1cf!H515</f>
        <v>42479.131244275239</v>
      </c>
      <c r="J515" s="106">
        <f>+[3]data1cf!I515</f>
        <v>41495.455053102749</v>
      </c>
      <c r="K515" s="106">
        <f>+[3]data1cf!J515</f>
        <v>40074.110467214894</v>
      </c>
      <c r="L515" s="106">
        <f>+[3]data1cf!K515</f>
        <v>38794.458842953056</v>
      </c>
      <c r="M515" s="106">
        <f>+[3]data1cf!L515</f>
        <v>37638.422298950056</v>
      </c>
      <c r="N515" s="106">
        <f>+[3]data1cf!M515</f>
        <v>36603.523827707322</v>
      </c>
      <c r="O515" s="106">
        <f>+[3]data1cf!N515</f>
        <v>35206.857724467598</v>
      </c>
      <c r="P515" s="106">
        <f>+[3]data1cf!O515</f>
        <v>42014.931119642155</v>
      </c>
      <c r="Q515" s="106">
        <f>+[3]data1cf!P515</f>
        <v>49221.463841754798</v>
      </c>
      <c r="R515" s="106">
        <f>+[3]data1cf!Q515</f>
        <v>38667.451172581743</v>
      </c>
      <c r="S515" s="106">
        <f>+[3]data1cf!R515</f>
        <v>27691.350057372692</v>
      </c>
      <c r="T515" s="106">
        <f>+[3]data1cf!S515</f>
        <v>27138.909177480928</v>
      </c>
      <c r="U515" s="106">
        <f>+[3]data1cf!T515</f>
        <v>26587.735895742851</v>
      </c>
      <c r="V515" s="106">
        <f>+[3]data1cf!U515</f>
        <v>26263.751488317328</v>
      </c>
      <c r="W515" s="106">
        <f>+[3]data1cf!V515</f>
        <v>25489.345379344195</v>
      </c>
      <c r="X515" s="106">
        <f>+[3]data1cf!W515</f>
        <v>24942.207657313011</v>
      </c>
      <c r="Y515" s="106">
        <f>+[3]data1cf!X515</f>
        <v>24396.496628171277</v>
      </c>
      <c r="Z515" s="106">
        <f>+[3]data1cf!Y515</f>
        <v>24076.460116055503</v>
      </c>
      <c r="AA515" s="106">
        <f>+[3]data1cf!Z515</f>
        <v>23309.527135726392</v>
      </c>
      <c r="AB515" s="106">
        <f>+[3]data1cf!AA515</f>
        <v>22768.358164588099</v>
      </c>
      <c r="AC515" s="106">
        <f>+[3]data1cf!AB515</f>
        <v>22228.794948866038</v>
      </c>
      <c r="AD515" s="106">
        <f>+[3]data1cf!AC515</f>
        <v>21914.940116499754</v>
      </c>
      <c r="AE515" s="106">
        <f>+[3]data1cf!AD515</f>
        <v>21154.679919500319</v>
      </c>
      <c r="AF515" s="106">
        <f>+[3]data1cf!AE515</f>
        <v>7655.0458013724419</v>
      </c>
      <c r="AG515" s="106"/>
      <c r="AH515" s="107">
        <f t="shared" si="64"/>
        <v>223026.70609137311</v>
      </c>
      <c r="AI515" s="107">
        <f t="shared" ref="AI515:AI578" si="66">SUMPRODUCT(B515:AA515,$B$1010:$AA$1010)</f>
        <v>344567.68096964288</v>
      </c>
      <c r="AJ515" s="108">
        <f t="shared" ref="AJ515:AJ578" si="67">SUMPRODUCT(B515:AF515,$B$1012:$AF$1012)</f>
        <v>307902.45957793418</v>
      </c>
      <c r="AK515" s="109">
        <f t="shared" si="65"/>
        <v>0.26869824528694153</v>
      </c>
      <c r="AL515" s="110">
        <f t="shared" ref="AL515:AL530" si="68">1-EXP(-(1/0.25)*(AI515/ABS($AI$1010)))</f>
        <v>0.9951264607145206</v>
      </c>
    </row>
    <row r="516" spans="1:38" x14ac:dyDescent="0.2">
      <c r="A516" s="102"/>
      <c r="B516" s="106">
        <f>+[3]data1cf!A516</f>
        <v>-183345.58203577774</v>
      </c>
      <c r="C516" s="106">
        <f>+[3]data1cf!B516</f>
        <v>24217.528773605503</v>
      </c>
      <c r="D516" s="106">
        <f>+[3]data1cf!C516</f>
        <v>61660.085858362916</v>
      </c>
      <c r="E516" s="106">
        <f>+[3]data1cf!D516</f>
        <v>59966.720888325392</v>
      </c>
      <c r="F516" s="106">
        <f>+[3]data1cf!E516</f>
        <v>46475.670353049121</v>
      </c>
      <c r="G516" s="106">
        <f>+[3]data1cf!F516</f>
        <v>44186.560482290515</v>
      </c>
      <c r="H516" s="106">
        <f>+[3]data1cf!G516</f>
        <v>41455.957917340813</v>
      </c>
      <c r="I516" s="106">
        <f>+[3]data1cf!H516</f>
        <v>39148.233625256442</v>
      </c>
      <c r="J516" s="106">
        <f>+[3]data1cf!I516</f>
        <v>38247.078210655542</v>
      </c>
      <c r="K516" s="106">
        <f>+[3]data1cf!J516</f>
        <v>36920.569508449378</v>
      </c>
      <c r="L516" s="106">
        <f>+[3]data1cf!K516</f>
        <v>35726.006048257885</v>
      </c>
      <c r="M516" s="106">
        <f>+[3]data1cf!L516</f>
        <v>34658.32568766574</v>
      </c>
      <c r="N516" s="106">
        <f>+[3]data1cf!M516</f>
        <v>33702.60162365716</v>
      </c>
      <c r="O516" s="106">
        <f>+[3]data1cf!N516</f>
        <v>32397.209261093158</v>
      </c>
      <c r="P516" s="106">
        <f>+[3]data1cf!O516</f>
        <v>39541.878062237825</v>
      </c>
      <c r="Q516" s="106">
        <f>+[3]data1cf!P516</f>
        <v>47057.17300408562</v>
      </c>
      <c r="R516" s="106">
        <f>+[3]data1cf!Q516</f>
        <v>36201.042582938047</v>
      </c>
      <c r="S516" s="106">
        <f>+[3]data1cf!R516</f>
        <v>24931.021785167337</v>
      </c>
      <c r="T516" s="106">
        <f>+[3]data1cf!S516</f>
        <v>24400.769607461487</v>
      </c>
      <c r="U516" s="106">
        <f>+[3]data1cf!T516</f>
        <v>23870.863992219092</v>
      </c>
      <c r="V516" s="106">
        <f>+[3]data1cf!U516</f>
        <v>23563.399855657932</v>
      </c>
      <c r="W516" s="106">
        <f>+[3]data1cf!V516</f>
        <v>22812.134348527128</v>
      </c>
      <c r="X516" s="106">
        <f>+[3]data1cf!W516</f>
        <v>22283.3320589012</v>
      </c>
      <c r="Y516" s="106">
        <f>+[3]data1cf!X516</f>
        <v>21754.919828381288</v>
      </c>
      <c r="Z516" s="106">
        <f>+[3]data1cf!Y516</f>
        <v>21447.486110259881</v>
      </c>
      <c r="AA516" s="106">
        <f>+[3]data1cf!Z516</f>
        <v>20699.312702805444</v>
      </c>
      <c r="AB516" s="106">
        <f>+[3]data1cf!AA516</f>
        <v>20172.142274987054</v>
      </c>
      <c r="AC516" s="106">
        <f>+[3]data1cf!AB516</f>
        <v>19645.410862128949</v>
      </c>
      <c r="AD516" s="106">
        <f>+[3]data1cf!AC516</f>
        <v>19339.705903005408</v>
      </c>
      <c r="AE516" s="106">
        <f>+[3]data1cf!AD516</f>
        <v>18593.318158202135</v>
      </c>
      <c r="AF516" s="106">
        <f>+[3]data1cf!AE516</f>
        <v>4694.5303030129871</v>
      </c>
      <c r="AG516" s="106"/>
      <c r="AH516" s="107">
        <f t="shared" si="64"/>
        <v>181293.90738307513</v>
      </c>
      <c r="AI516" s="107">
        <f t="shared" si="66"/>
        <v>293236.49474826205</v>
      </c>
      <c r="AJ516" s="108">
        <f t="shared" si="67"/>
        <v>258956.37235034411</v>
      </c>
      <c r="AK516" s="109">
        <f t="shared" si="65"/>
        <v>0.23203381896018985</v>
      </c>
      <c r="AL516" s="110">
        <f t="shared" si="68"/>
        <v>0.9892280933800367</v>
      </c>
    </row>
    <row r="517" spans="1:38" x14ac:dyDescent="0.2">
      <c r="A517" s="102"/>
      <c r="B517" s="106">
        <f>+[3]data1cf!A517</f>
        <v>-217639.84057511474</v>
      </c>
      <c r="C517" s="106">
        <f>+[3]data1cf!B517</f>
        <v>7918.419389823699</v>
      </c>
      <c r="D517" s="106">
        <f>+[3]data1cf!C517</f>
        <v>54218.011752649385</v>
      </c>
      <c r="E517" s="106">
        <f>+[3]data1cf!D517</f>
        <v>53130.552620600167</v>
      </c>
      <c r="F517" s="106">
        <f>+[3]data1cf!E517</f>
        <v>36889.194329746155</v>
      </c>
      <c r="G517" s="106">
        <f>+[3]data1cf!F517</f>
        <v>34710.912577325973</v>
      </c>
      <c r="H517" s="106">
        <f>+[3]data1cf!G517</f>
        <v>31919.83298437389</v>
      </c>
      <c r="I517" s="106">
        <f>+[3]data1cf!H517</f>
        <v>29613.429730351811</v>
      </c>
      <c r="J517" s="106">
        <f>+[3]data1cf!I517</f>
        <v>28924.005794965007</v>
      </c>
      <c r="K517" s="106">
        <f>+[3]data1cf!J517</f>
        <v>27828.349316700675</v>
      </c>
      <c r="L517" s="106">
        <f>+[3]data1cf!K517</f>
        <v>26836.03543363772</v>
      </c>
      <c r="M517" s="106">
        <f>+[3]data1cf!L517</f>
        <v>25992.217214345648</v>
      </c>
      <c r="N517" s="106">
        <f>+[3]data1cf!M517</f>
        <v>25231.84652599386</v>
      </c>
      <c r="O517" s="106">
        <f>+[3]data1cf!N517</f>
        <v>24146.810189819516</v>
      </c>
      <c r="P517" s="106">
        <f>+[3]data1cf!O517</f>
        <v>33042.782996100002</v>
      </c>
      <c r="Q517" s="106">
        <f>+[3]data1cf!P517</f>
        <v>42241.611143234157</v>
      </c>
      <c r="R517" s="106">
        <f>+[3]data1cf!Q517</f>
        <v>29451.84468602018</v>
      </c>
      <c r="S517" s="106">
        <f>+[3]data1cf!R517</f>
        <v>16255.026008731395</v>
      </c>
      <c r="T517" s="106">
        <f>+[3]data1cf!S517</f>
        <v>15759.985801864925</v>
      </c>
      <c r="U517" s="106">
        <f>+[3]data1cf!T517</f>
        <v>15262.094471721153</v>
      </c>
      <c r="V517" s="106">
        <f>+[3]data1cf!U517</f>
        <v>14981.834260905176</v>
      </c>
      <c r="W517" s="106">
        <f>+[3]data1cf!V517</f>
        <v>14257.413740797441</v>
      </c>
      <c r="X517" s="106">
        <f>+[3]data1cf!W517</f>
        <v>13750.445497607616</v>
      </c>
      <c r="Y517" s="106">
        <f>+[3]data1cf!X517</f>
        <v>13240.268290050793</v>
      </c>
      <c r="Z517" s="106">
        <f>+[3]data1cf!Y517</f>
        <v>12945.913917159833</v>
      </c>
      <c r="AA517" s="106">
        <f>+[3]data1cf!Z517</f>
        <v>12209.899018044154</v>
      </c>
      <c r="AB517" s="106">
        <f>+[3]data1cf!AA517</f>
        <v>11689.505664886434</v>
      </c>
      <c r="AC517" s="106">
        <f>+[3]data1cf!AB517</f>
        <v>11165.500594062647</v>
      </c>
      <c r="AD517" s="106">
        <f>+[3]data1cf!AC517</f>
        <v>10856.960165620119</v>
      </c>
      <c r="AE517" s="106">
        <f>+[3]data1cf!AD517</f>
        <v>10106.218642751053</v>
      </c>
      <c r="AF517" s="106">
        <f>+[3]data1cf!AE517</f>
        <v>-6304.2046349027441</v>
      </c>
      <c r="AG517" s="106"/>
      <c r="AH517" s="107">
        <f t="shared" si="64"/>
        <v>60278.559807571728</v>
      </c>
      <c r="AI517" s="107">
        <f t="shared" si="66"/>
        <v>146090.25621604771</v>
      </c>
      <c r="AJ517" s="108">
        <f t="shared" si="67"/>
        <v>117676.83511830404</v>
      </c>
      <c r="AK517" s="109">
        <f t="shared" si="65"/>
        <v>0.13964573740959166</v>
      </c>
      <c r="AL517" s="110">
        <f t="shared" si="68"/>
        <v>0.89536203770913514</v>
      </c>
    </row>
    <row r="518" spans="1:38" x14ac:dyDescent="0.2">
      <c r="A518" s="102"/>
      <c r="B518" s="106">
        <f>+[3]data1cf!A518</f>
        <v>-210428.2412746606</v>
      </c>
      <c r="C518" s="106">
        <f>+[3]data1cf!B518</f>
        <v>19066.694380725312</v>
      </c>
      <c r="D518" s="106">
        <f>+[3]data1cf!C518</f>
        <v>60489.66150303508</v>
      </c>
      <c r="E518" s="106">
        <f>+[3]data1cf!D518</f>
        <v>57440.628285470812</v>
      </c>
      <c r="F518" s="106">
        <f>+[3]data1cf!E518</f>
        <v>41806.343519524889</v>
      </c>
      <c r="G518" s="106">
        <f>+[3]data1cf!F518</f>
        <v>39508.549490443766</v>
      </c>
      <c r="H518" s="106">
        <f>+[3]data1cf!G518</f>
        <v>36648.116542915042</v>
      </c>
      <c r="I518" s="106">
        <f>+[3]data1cf!H518</f>
        <v>34262.517933092182</v>
      </c>
      <c r="J518" s="106">
        <f>+[3]data1cf!I518</f>
        <v>33457.110827146738</v>
      </c>
      <c r="K518" s="106">
        <f>+[3]data1cf!J518</f>
        <v>32227.752025747366</v>
      </c>
      <c r="L518" s="106">
        <f>+[3]data1cf!K518</f>
        <v>31115.318165726523</v>
      </c>
      <c r="M518" s="106">
        <f>+[3]data1cf!L518</f>
        <v>30147.221661520351</v>
      </c>
      <c r="N518" s="106">
        <f>+[3]data1cf!M518</f>
        <v>29275.31494320363</v>
      </c>
      <c r="O518" s="106">
        <f>+[3]data1cf!N518</f>
        <v>28061.538286622272</v>
      </c>
      <c r="P518" s="106">
        <f>+[3]data1cf!O518</f>
        <v>36513.61069535101</v>
      </c>
      <c r="Q518" s="106">
        <f>+[3]data1cf!P518</f>
        <v>45307.777854670901</v>
      </c>
      <c r="R518" s="106">
        <f>+[3]data1cf!Q518</f>
        <v>32904.55000240857</v>
      </c>
      <c r="S518" s="106">
        <f>+[3]data1cf!R518</f>
        <v>20082.280762943497</v>
      </c>
      <c r="T518" s="106">
        <f>+[3]data1cf!S518</f>
        <v>19555.34016176773</v>
      </c>
      <c r="U518" s="106">
        <f>+[3]data1cf!T518</f>
        <v>19026.815518332449</v>
      </c>
      <c r="V518" s="106">
        <f>+[3]data1cf!U518</f>
        <v>18722.836803010709</v>
      </c>
      <c r="W518" s="106">
        <f>+[3]data1cf!V518</f>
        <v>17964.822593973986</v>
      </c>
      <c r="X518" s="106">
        <f>+[3]data1cf!W518</f>
        <v>17431.25495083211</v>
      </c>
      <c r="Y518" s="106">
        <f>+[3]data1cf!X518</f>
        <v>16895.904454171701</v>
      </c>
      <c r="Z518" s="106">
        <f>+[3]data1cf!Y518</f>
        <v>16583.203681835541</v>
      </c>
      <c r="AA518" s="106">
        <f>+[3]data1cf!Z518</f>
        <v>15819.63935330497</v>
      </c>
      <c r="AB518" s="106">
        <f>+[3]data1cf!AA518</f>
        <v>15278.612916045986</v>
      </c>
      <c r="AC518" s="106">
        <f>+[3]data1cf!AB518</f>
        <v>14735.579861444978</v>
      </c>
      <c r="AD518" s="106">
        <f>+[3]data1cf!AC518</f>
        <v>14414.804015940725</v>
      </c>
      <c r="AE518" s="106">
        <f>+[3]data1cf!AD518</f>
        <v>13643.251300180222</v>
      </c>
      <c r="AF518" s="106">
        <f>+[3]data1cf!AE518</f>
        <v>-2255.0669251617583</v>
      </c>
      <c r="AG518" s="106"/>
      <c r="AH518" s="107">
        <f t="shared" si="64"/>
        <v>115273.30969730781</v>
      </c>
      <c r="AI518" s="107">
        <f t="shared" si="66"/>
        <v>214132.41205059693</v>
      </c>
      <c r="AJ518" s="108">
        <f t="shared" si="67"/>
        <v>182476.38544040694</v>
      </c>
      <c r="AK518" s="109">
        <f t="shared" si="65"/>
        <v>0.17736434340476995</v>
      </c>
      <c r="AL518" s="110">
        <f t="shared" si="68"/>
        <v>0.96343164712184926</v>
      </c>
    </row>
    <row r="519" spans="1:38" x14ac:dyDescent="0.2">
      <c r="A519" s="102"/>
      <c r="B519" s="106">
        <f>+[3]data1cf!A519</f>
        <v>-208112.03417526057</v>
      </c>
      <c r="C519" s="106">
        <f>+[3]data1cf!B519</f>
        <v>9730.0093387783272</v>
      </c>
      <c r="D519" s="106">
        <f>+[3]data1cf!C519</f>
        <v>52815.906810379791</v>
      </c>
      <c r="E519" s="106">
        <f>+[3]data1cf!D519</f>
        <v>53361.646760350195</v>
      </c>
      <c r="F519" s="106">
        <f>+[3]data1cf!E519</f>
        <v>36596.171193383547</v>
      </c>
      <c r="G519" s="106">
        <f>+[3]data1cf!F519</f>
        <v>34485.133711222399</v>
      </c>
      <c r="H519" s="106">
        <f>+[3]data1cf!G519</f>
        <v>31794.486743218338</v>
      </c>
      <c r="I519" s="106">
        <f>+[3]data1cf!H519</f>
        <v>29568.133869851772</v>
      </c>
      <c r="J519" s="106">
        <f>+[3]data1cf!I519</f>
        <v>28892.702723288137</v>
      </c>
      <c r="K519" s="106">
        <f>+[3]data1cf!J519</f>
        <v>27819.685478572188</v>
      </c>
      <c r="L519" s="106">
        <f>+[3]data1cf!K519</f>
        <v>26850.245926720825</v>
      </c>
      <c r="M519" s="106">
        <f>+[3]data1cf!L519</f>
        <v>26022.903670071973</v>
      </c>
      <c r="N519" s="106">
        <f>+[3]data1cf!M519</f>
        <v>25280.053899662438</v>
      </c>
      <c r="O519" s="106">
        <f>+[3]data1cf!N519</f>
        <v>24217.765748733924</v>
      </c>
      <c r="P519" s="106">
        <f>+[3]data1cf!O519</f>
        <v>32704.245437495367</v>
      </c>
      <c r="Q519" s="106">
        <f>+[3]data1cf!P519</f>
        <v>41486.945828767704</v>
      </c>
      <c r="R519" s="106">
        <f>+[3]data1cf!Q519</f>
        <v>29254.85141607176</v>
      </c>
      <c r="S519" s="106">
        <f>+[3]data1cf!R519</f>
        <v>16624.556697683947</v>
      </c>
      <c r="T519" s="106">
        <f>+[3]data1cf!S519</f>
        <v>16144.695079924502</v>
      </c>
      <c r="U519" s="106">
        <f>+[3]data1cf!T519</f>
        <v>15662.264782085655</v>
      </c>
      <c r="V519" s="106">
        <f>+[3]data1cf!U519</f>
        <v>15392.786592068722</v>
      </c>
      <c r="W519" s="106">
        <f>+[3]data1cf!V519</f>
        <v>14689.387592747877</v>
      </c>
      <c r="X519" s="106">
        <f>+[3]data1cf!W519</f>
        <v>14198.77957565364</v>
      </c>
      <c r="Y519" s="106">
        <f>+[3]data1cf!X519</f>
        <v>13705.280486499887</v>
      </c>
      <c r="Z519" s="106">
        <f>+[3]data1cf!Y519</f>
        <v>13423.184744324051</v>
      </c>
      <c r="AA519" s="106">
        <f>+[3]data1cf!Z519</f>
        <v>12709.259561401843</v>
      </c>
      <c r="AB519" s="106">
        <f>+[3]data1cf!AA519</f>
        <v>12206.556377180452</v>
      </c>
      <c r="AC519" s="106">
        <f>+[3]data1cf!AB519</f>
        <v>11700.599265885776</v>
      </c>
      <c r="AD519" s="106">
        <f>+[3]data1cf!AC519</f>
        <v>11405.922145954257</v>
      </c>
      <c r="AE519" s="106">
        <f>+[3]data1cf!AD519</f>
        <v>10678.529862293239</v>
      </c>
      <c r="AF519" s="106">
        <f>+[3]data1cf!AE519</f>
        <v>-5017.7363707537261</v>
      </c>
      <c r="AG519" s="106"/>
      <c r="AH519" s="107">
        <f t="shared" si="64"/>
        <v>70515.326754935144</v>
      </c>
      <c r="AI519" s="107">
        <f t="shared" si="66"/>
        <v>156324.21380614024</v>
      </c>
      <c r="AJ519" s="108">
        <f t="shared" si="67"/>
        <v>128202.22769341305</v>
      </c>
      <c r="AK519" s="109">
        <f t="shared" si="65"/>
        <v>0.14813993573188786</v>
      </c>
      <c r="AL519" s="110">
        <f t="shared" si="68"/>
        <v>0.91066610736107501</v>
      </c>
    </row>
    <row r="520" spans="1:38" x14ac:dyDescent="0.2">
      <c r="A520" s="102"/>
      <c r="B520" s="106">
        <f>+[3]data1cf!A520</f>
        <v>-170773.17762541131</v>
      </c>
      <c r="C520" s="106">
        <f>+[3]data1cf!B520</f>
        <v>29951.005112204715</v>
      </c>
      <c r="D520" s="106">
        <f>+[3]data1cf!C520</f>
        <v>65507.189376547642</v>
      </c>
      <c r="E520" s="106">
        <f>+[3]data1cf!D520</f>
        <v>62853.99322545153</v>
      </c>
      <c r="F520" s="106">
        <f>+[3]data1cf!E520</f>
        <v>48238.336705673835</v>
      </c>
      <c r="G520" s="106">
        <f>+[3]data1cf!F520</f>
        <v>45966.686363055458</v>
      </c>
      <c r="H520" s="106">
        <f>+[3]data1cf!G520</f>
        <v>43307.809213032437</v>
      </c>
      <c r="I520" s="106">
        <f>+[3]data1cf!H520</f>
        <v>41047.250994910428</v>
      </c>
      <c r="J520" s="106">
        <f>+[3]data1cf!I520</f>
        <v>40111.620934511651</v>
      </c>
      <c r="K520" s="106">
        <f>+[3]data1cf!J520</f>
        <v>38751.898891829696</v>
      </c>
      <c r="L520" s="106">
        <f>+[3]data1cf!K520</f>
        <v>37530.03860968785</v>
      </c>
      <c r="M520" s="106">
        <f>+[3]data1cf!L520</f>
        <v>36426.904805356011</v>
      </c>
      <c r="N520" s="106">
        <f>+[3]data1cf!M520</f>
        <v>35442.104725340898</v>
      </c>
      <c r="O520" s="106">
        <f>+[3]data1cf!N520</f>
        <v>34105.683621249605</v>
      </c>
      <c r="P520" s="106">
        <f>+[3]data1cf!O520</f>
        <v>40653.980610437298</v>
      </c>
      <c r="Q520" s="106">
        <f>+[3]data1cf!P520</f>
        <v>47582.660932818122</v>
      </c>
      <c r="R520" s="106">
        <f>+[3]data1cf!Q520</f>
        <v>37447.531734478151</v>
      </c>
      <c r="S520" s="106">
        <f>+[3]data1cf!R520</f>
        <v>26902.376072755455</v>
      </c>
      <c r="T520" s="106">
        <f>+[3]data1cf!S520</f>
        <v>26374.00560984388</v>
      </c>
      <c r="U520" s="106">
        <f>+[3]data1cf!T520</f>
        <v>25846.794942083616</v>
      </c>
      <c r="V520" s="106">
        <f>+[3]data1cf!U520</f>
        <v>25540.224865526805</v>
      </c>
      <c r="W520" s="106">
        <f>+[3]data1cf!V520</f>
        <v>24795.993211251</v>
      </c>
      <c r="X520" s="106">
        <f>+[3]data1cf!W520</f>
        <v>24272.47489864895</v>
      </c>
      <c r="Y520" s="106">
        <f>+[3]data1cf!X520</f>
        <v>23750.261945707585</v>
      </c>
      <c r="Z520" s="106">
        <f>+[3]data1cf!Y520</f>
        <v>23447.45014346356</v>
      </c>
      <c r="AA520" s="106">
        <f>+[3]data1cf!Z520</f>
        <v>22709.909936789598</v>
      </c>
      <c r="AB520" s="106">
        <f>+[3]data1cf!AA520</f>
        <v>22191.852762108436</v>
      </c>
      <c r="AC520" s="106">
        <f>+[3]data1cf!AB520</f>
        <v>21675.26478122548</v>
      </c>
      <c r="AD520" s="106">
        <f>+[3]data1cf!AC520</f>
        <v>21378.347073649056</v>
      </c>
      <c r="AE520" s="106">
        <f>+[3]data1cf!AD520</f>
        <v>20646.674026384484</v>
      </c>
      <c r="AF520" s="106">
        <f>+[3]data1cf!AE520</f>
        <v>7678.3560758082167</v>
      </c>
      <c r="AG520" s="106"/>
      <c r="AH520" s="107">
        <f t="shared" si="64"/>
        <v>216697.80916107071</v>
      </c>
      <c r="AI520" s="107">
        <f t="shared" si="66"/>
        <v>334343.99440037407</v>
      </c>
      <c r="AJ520" s="108">
        <f t="shared" si="67"/>
        <v>298925.96768683707</v>
      </c>
      <c r="AK520" s="109">
        <f t="shared" si="65"/>
        <v>0.27003539204597482</v>
      </c>
      <c r="AL520" s="110">
        <f t="shared" si="68"/>
        <v>0.9942924652438091</v>
      </c>
    </row>
    <row r="521" spans="1:38" x14ac:dyDescent="0.2">
      <c r="A521" s="102"/>
      <c r="B521" s="106">
        <f>+[3]data1cf!A521</f>
        <v>-171068.08798105363</v>
      </c>
      <c r="C521" s="106">
        <f>+[3]data1cf!B521</f>
        <v>30398.991552646417</v>
      </c>
      <c r="D521" s="106">
        <f>+[3]data1cf!C521</f>
        <v>65833.955500853015</v>
      </c>
      <c r="E521" s="106">
        <f>+[3]data1cf!D521</f>
        <v>64864.004515908295</v>
      </c>
      <c r="F521" s="106">
        <f>+[3]data1cf!E521</f>
        <v>46805.818142449862</v>
      </c>
      <c r="G521" s="106">
        <f>+[3]data1cf!F521</f>
        <v>44579.890126559781</v>
      </c>
      <c r="H521" s="106">
        <f>+[3]data1cf!G521</f>
        <v>41958.684131031565</v>
      </c>
      <c r="I521" s="106">
        <f>+[3]data1cf!H521</f>
        <v>39734.861140874738</v>
      </c>
      <c r="J521" s="106">
        <f>+[3]data1cf!I521</f>
        <v>38834.304923762815</v>
      </c>
      <c r="K521" s="106">
        <f>+[3]data1cf!J521</f>
        <v>37516.195596371646</v>
      </c>
      <c r="L521" s="106">
        <f>+[3]data1cf!K521</f>
        <v>36332.180515288055</v>
      </c>
      <c r="M521" s="106">
        <f>+[3]data1cf!L521</f>
        <v>35266.897907042636</v>
      </c>
      <c r="N521" s="106">
        <f>+[3]data1cf!M521</f>
        <v>34316.564061417201</v>
      </c>
      <c r="O521" s="106">
        <f>+[3]data1cf!N521</f>
        <v>33020.383479822376</v>
      </c>
      <c r="P521" s="106">
        <f>+[3]data1cf!O521</f>
        <v>39618.932733831331</v>
      </c>
      <c r="Q521" s="106">
        <f>+[3]data1cf!P521</f>
        <v>46585.654421970758</v>
      </c>
      <c r="R521" s="106">
        <f>+[3]data1cf!Q521</f>
        <v>36443.240196449442</v>
      </c>
      <c r="S521" s="106">
        <f>+[3]data1cf!R521</f>
        <v>25895.768256192852</v>
      </c>
      <c r="T521" s="106">
        <f>+[3]data1cf!S521</f>
        <v>25379.0995920325</v>
      </c>
      <c r="U521" s="106">
        <f>+[3]data1cf!T521</f>
        <v>24863.286506305827</v>
      </c>
      <c r="V521" s="106">
        <f>+[3]data1cf!U521</f>
        <v>24565.325595750415</v>
      </c>
      <c r="W521" s="106">
        <f>+[3]data1cf!V521</f>
        <v>23834.330509586842</v>
      </c>
      <c r="X521" s="106">
        <f>+[3]data1cf!W521</f>
        <v>23321.241266462705</v>
      </c>
      <c r="Y521" s="106">
        <f>+[3]data1cf!X521</f>
        <v>22809.114984403452</v>
      </c>
      <c r="Z521" s="106">
        <f>+[3]data1cf!Y521</f>
        <v>22513.67317145376</v>
      </c>
      <c r="AA521" s="106">
        <f>+[3]data1cf!Z521</f>
        <v>21787.867725472475</v>
      </c>
      <c r="AB521" s="106">
        <f>+[3]data1cf!AA521</f>
        <v>21278.807152259382</v>
      </c>
      <c r="AC521" s="106">
        <f>+[3]data1cf!AB521</f>
        <v>20770.830400208484</v>
      </c>
      <c r="AD521" s="106">
        <f>+[3]data1cf!AC521</f>
        <v>20479.859461747168</v>
      </c>
      <c r="AE521" s="106">
        <f>+[3]data1cf!AD521</f>
        <v>19758.259393571891</v>
      </c>
      <c r="AF521" s="106">
        <f>+[3]data1cf!AE521</f>
        <v>6775.8146620693951</v>
      </c>
      <c r="AG521" s="106"/>
      <c r="AH521" s="107">
        <f t="shared" si="64"/>
        <v>210398.97784093124</v>
      </c>
      <c r="AI521" s="107">
        <f t="shared" si="66"/>
        <v>325008.21488151682</v>
      </c>
      <c r="AJ521" s="108">
        <f t="shared" si="67"/>
        <v>290368.62939201389</v>
      </c>
      <c r="AK521" s="109">
        <f t="shared" si="65"/>
        <v>0.26814298033714301</v>
      </c>
      <c r="AL521" s="110">
        <f t="shared" si="68"/>
        <v>0.99340682614278963</v>
      </c>
    </row>
    <row r="522" spans="1:38" x14ac:dyDescent="0.2">
      <c r="A522" s="102"/>
      <c r="B522" s="106">
        <f>+[3]data1cf!A522</f>
        <v>-205979.58774884103</v>
      </c>
      <c r="C522" s="106">
        <f>+[3]data1cf!B522</f>
        <v>13895.656639213237</v>
      </c>
      <c r="D522" s="106">
        <f>+[3]data1cf!C522</f>
        <v>57474.308679157373</v>
      </c>
      <c r="E522" s="106">
        <f>+[3]data1cf!D522</f>
        <v>55339.162733183111</v>
      </c>
      <c r="F522" s="106">
        <f>+[3]data1cf!E522</f>
        <v>40473.452893052774</v>
      </c>
      <c r="G522" s="106">
        <f>+[3]data1cf!F522</f>
        <v>38246.718424669365</v>
      </c>
      <c r="H522" s="106">
        <f>+[3]data1cf!G522</f>
        <v>35467.01342187202</v>
      </c>
      <c r="I522" s="106">
        <f>+[3]data1cf!H522</f>
        <v>33151.326058949344</v>
      </c>
      <c r="J522" s="106">
        <f>+[3]data1cf!I522</f>
        <v>32381.91220249873</v>
      </c>
      <c r="K522" s="106">
        <f>+[3]data1cf!J522</f>
        <v>31198.231085650477</v>
      </c>
      <c r="L522" s="106">
        <f>+[3]data1cf!K522</f>
        <v>30128.464841264242</v>
      </c>
      <c r="M522" s="106">
        <f>+[3]data1cf!L522</f>
        <v>29199.889130073316</v>
      </c>
      <c r="N522" s="106">
        <f>+[3]data1cf!M522</f>
        <v>28365.209467493485</v>
      </c>
      <c r="O522" s="106">
        <f>+[3]data1cf!N522</f>
        <v>27196.025666955691</v>
      </c>
      <c r="P522" s="106">
        <f>+[3]data1cf!O522</f>
        <v>35488.078211509004</v>
      </c>
      <c r="Q522" s="106">
        <f>+[3]data1cf!P522</f>
        <v>44108.826039237028</v>
      </c>
      <c r="R522" s="106">
        <f>+[3]data1cf!Q522</f>
        <v>31974.25964596944</v>
      </c>
      <c r="S522" s="106">
        <f>+[3]data1cf!R522</f>
        <v>19429.134794784928</v>
      </c>
      <c r="T522" s="106">
        <f>+[3]data1cf!S522</f>
        <v>18919.379961670129</v>
      </c>
      <c r="U522" s="106">
        <f>+[3]data1cf!T522</f>
        <v>18407.927809873319</v>
      </c>
      <c r="V522" s="106">
        <f>+[3]data1cf!U522</f>
        <v>18116.403207577343</v>
      </c>
      <c r="W522" s="106">
        <f>+[3]data1cf!V522</f>
        <v>17379.726344405251</v>
      </c>
      <c r="X522" s="106">
        <f>+[3]data1cf!W522</f>
        <v>16862.870563024961</v>
      </c>
      <c r="Y522" s="106">
        <f>+[3]data1cf!X522</f>
        <v>16344.104434514855</v>
      </c>
      <c r="Z522" s="106">
        <f>+[3]data1cf!Y522</f>
        <v>16043.557009035649</v>
      </c>
      <c r="AA522" s="106">
        <f>+[3]data1cf!Z522</f>
        <v>15300.610175136815</v>
      </c>
      <c r="AB522" s="106">
        <f>+[3]data1cf!AA522</f>
        <v>14775.762213924489</v>
      </c>
      <c r="AC522" s="106">
        <f>+[3]data1cf!AB522</f>
        <v>14248.764140187341</v>
      </c>
      <c r="AD522" s="106">
        <f>+[3]data1cf!AC522</f>
        <v>13939.751261410325</v>
      </c>
      <c r="AE522" s="106">
        <f>+[3]data1cf!AD522</f>
        <v>13188.057706534128</v>
      </c>
      <c r="AF522" s="106">
        <f>+[3]data1cf!AE522</f>
        <v>-2370.1920685789119</v>
      </c>
      <c r="AG522" s="106"/>
      <c r="AH522" s="107">
        <f t="shared" si="64"/>
        <v>104178.3742391322</v>
      </c>
      <c r="AI522" s="107">
        <f t="shared" si="66"/>
        <v>199673.56638480126</v>
      </c>
      <c r="AJ522" s="108">
        <f t="shared" si="67"/>
        <v>169054.43029623819</v>
      </c>
      <c r="AK522" s="109">
        <f t="shared" si="65"/>
        <v>0.17025462985038761</v>
      </c>
      <c r="AL522" s="110">
        <f t="shared" si="68"/>
        <v>0.95427763166895163</v>
      </c>
    </row>
    <row r="523" spans="1:38" x14ac:dyDescent="0.2">
      <c r="A523" s="102"/>
      <c r="B523" s="106">
        <f>+[3]data1cf!A523</f>
        <v>-209559.49218973669</v>
      </c>
      <c r="C523" s="106">
        <f>+[3]data1cf!B523</f>
        <v>14169.585448252328</v>
      </c>
      <c r="D523" s="106">
        <f>+[3]data1cf!C523</f>
        <v>55593.418797759179</v>
      </c>
      <c r="E523" s="106">
        <f>+[3]data1cf!D523</f>
        <v>54669.372928970115</v>
      </c>
      <c r="F523" s="106">
        <f>+[3]data1cf!E523</f>
        <v>39594.038387682769</v>
      </c>
      <c r="G523" s="106">
        <f>+[3]data1cf!F523</f>
        <v>37374.850758870074</v>
      </c>
      <c r="H523" s="106">
        <f>+[3]data1cf!G523</f>
        <v>34585.401418410969</v>
      </c>
      <c r="I523" s="106">
        <f>+[3]data1cf!H523</f>
        <v>32266.552519600489</v>
      </c>
      <c r="J523" s="106">
        <f>+[3]data1cf!I523</f>
        <v>31516.253255328935</v>
      </c>
      <c r="K523" s="106">
        <f>+[3]data1cf!J523</f>
        <v>30353.109995797946</v>
      </c>
      <c r="L523" s="106">
        <f>+[3]data1cf!K523</f>
        <v>29301.212231113357</v>
      </c>
      <c r="M523" s="106">
        <f>+[3]data1cf!L523</f>
        <v>28392.77724850941</v>
      </c>
      <c r="N523" s="106">
        <f>+[3]data1cf!M523</f>
        <v>27575.544439261728</v>
      </c>
      <c r="O523" s="106">
        <f>+[3]data1cf!N523</f>
        <v>26425.917994851523</v>
      </c>
      <c r="P523" s="106">
        <f>+[3]data1cf!O523</f>
        <v>34897.623611928997</v>
      </c>
      <c r="Q523" s="106">
        <f>+[3]data1cf!P523</f>
        <v>43691.994784390336</v>
      </c>
      <c r="R523" s="106">
        <f>+[3]data1cf!Q523</f>
        <v>31354.740827244132</v>
      </c>
      <c r="S523" s="106">
        <f>+[3]data1cf!R523</f>
        <v>18607.20110140858</v>
      </c>
      <c r="T523" s="106">
        <f>+[3]data1cf!S523</f>
        <v>18100.097834018394</v>
      </c>
      <c r="U523" s="106">
        <f>+[3]data1cf!T523</f>
        <v>17590.988309984168</v>
      </c>
      <c r="V523" s="106">
        <f>+[3]data1cf!U523</f>
        <v>17301.550999522886</v>
      </c>
      <c r="W523" s="106">
        <f>+[3]data1cf!V523</f>
        <v>16566.507935555332</v>
      </c>
      <c r="X523" s="106">
        <f>+[3]data1cf!W523</f>
        <v>16051.011238700172</v>
      </c>
      <c r="Y523" s="106">
        <f>+[3]data1cf!X523</f>
        <v>15533.256482317025</v>
      </c>
      <c r="Z523" s="106">
        <f>+[3]data1cf!Y523</f>
        <v>15233.422334249582</v>
      </c>
      <c r="AA523" s="106">
        <f>+[3]data1cf!Z523</f>
        <v>14490.699791569816</v>
      </c>
      <c r="AB523" s="106">
        <f>+[3]data1cf!AA523</f>
        <v>13965.756215905767</v>
      </c>
      <c r="AC523" s="106">
        <f>+[3]data1cf!AB523</f>
        <v>13438.271174349404</v>
      </c>
      <c r="AD523" s="106">
        <f>+[3]data1cf!AC523</f>
        <v>13128.425831987679</v>
      </c>
      <c r="AE523" s="106">
        <f>+[3]data1cf!AD523</f>
        <v>12375.369430333569</v>
      </c>
      <c r="AF523" s="106">
        <f>+[3]data1cf!AE523</f>
        <v>-3445.7359047467289</v>
      </c>
      <c r="AG523" s="106"/>
      <c r="AH523" s="107">
        <f t="shared" si="64"/>
        <v>93151.428988501779</v>
      </c>
      <c r="AI523" s="107">
        <f t="shared" si="66"/>
        <v>186198.07785727817</v>
      </c>
      <c r="AJ523" s="108">
        <f t="shared" si="67"/>
        <v>156118.78534196134</v>
      </c>
      <c r="AK523" s="109">
        <f t="shared" si="65"/>
        <v>0.16239400506019594</v>
      </c>
      <c r="AL523" s="110">
        <f t="shared" si="68"/>
        <v>0.94369416456647159</v>
      </c>
    </row>
    <row r="524" spans="1:38" x14ac:dyDescent="0.2">
      <c r="A524" s="102"/>
      <c r="B524" s="106">
        <f>+[3]data1cf!A524</f>
        <v>-210582.70891528187</v>
      </c>
      <c r="C524" s="106">
        <f>+[3]data1cf!B524</f>
        <v>17663.427941199596</v>
      </c>
      <c r="D524" s="106">
        <f>+[3]data1cf!C524</f>
        <v>60111.225235851365</v>
      </c>
      <c r="E524" s="106">
        <f>+[3]data1cf!D524</f>
        <v>58385.399741879955</v>
      </c>
      <c r="F524" s="106">
        <f>+[3]data1cf!E524</f>
        <v>42171.399179278131</v>
      </c>
      <c r="G524" s="106">
        <f>+[3]data1cf!F524</f>
        <v>39860.567089435892</v>
      </c>
      <c r="H524" s="106">
        <f>+[3]data1cf!G524</f>
        <v>36988.313549914557</v>
      </c>
      <c r="I524" s="106">
        <f>+[3]data1cf!H524</f>
        <v>34591.616393599295</v>
      </c>
      <c r="J524" s="106">
        <f>+[3]data1cf!I524</f>
        <v>33777.107959678309</v>
      </c>
      <c r="K524" s="106">
        <f>+[3]data1cf!J524</f>
        <v>32536.806460537293</v>
      </c>
      <c r="L524" s="106">
        <f>+[3]data1cf!K524</f>
        <v>31414.36591062331</v>
      </c>
      <c r="M524" s="106">
        <f>+[3]data1cf!L524</f>
        <v>30436.414449300748</v>
      </c>
      <c r="N524" s="106">
        <f>+[3]data1cf!M524</f>
        <v>29555.473773147329</v>
      </c>
      <c r="O524" s="106">
        <f>+[3]data1cf!N524</f>
        <v>28331.094770209493</v>
      </c>
      <c r="P524" s="106">
        <f>+[3]data1cf!O524</f>
        <v>36780.414054815032</v>
      </c>
      <c r="Q524" s="106">
        <f>+[3]data1cf!P524</f>
        <v>45575.038924808447</v>
      </c>
      <c r="R524" s="106">
        <f>+[3]data1cf!Q524</f>
        <v>33160.27647095736</v>
      </c>
      <c r="S524" s="106">
        <f>+[3]data1cf!R524</f>
        <v>20325.018770071896</v>
      </c>
      <c r="T524" s="106">
        <f>+[3]data1cf!S524</f>
        <v>19794.789962115145</v>
      </c>
      <c r="U524" s="106">
        <f>+[3]data1cf!T524</f>
        <v>19263.04638257702</v>
      </c>
      <c r="V524" s="106">
        <f>+[3]data1cf!U524</f>
        <v>18956.657712352884</v>
      </c>
      <c r="W524" s="106">
        <f>+[3]data1cf!V524</f>
        <v>18194.831772872902</v>
      </c>
      <c r="X524" s="106">
        <f>+[3]data1cf!W524</f>
        <v>17658.265725629768</v>
      </c>
      <c r="Y524" s="106">
        <f>+[3]data1cf!X524</f>
        <v>17119.994789626871</v>
      </c>
      <c r="Z524" s="106">
        <f>+[3]data1cf!Y524</f>
        <v>16805.158414917118</v>
      </c>
      <c r="AA524" s="106">
        <f>+[3]data1cf!Z524</f>
        <v>16038.132130290192</v>
      </c>
      <c r="AB524" s="106">
        <f>+[3]data1cf!AA524</f>
        <v>15494.433464399233</v>
      </c>
      <c r="AC524" s="106">
        <f>+[3]data1cf!AB524</f>
        <v>14948.815931189019</v>
      </c>
      <c r="AD524" s="106">
        <f>+[3]data1cf!AC524</f>
        <v>14626.2217679307</v>
      </c>
      <c r="AE524" s="106">
        <f>+[3]data1cf!AD524</f>
        <v>13851.592271751666</v>
      </c>
      <c r="AF524" s="106">
        <f>+[3]data1cf!AE524</f>
        <v>-2060.2981301057953</v>
      </c>
      <c r="AG524" s="106"/>
      <c r="AH524" s="107">
        <f t="shared" si="64"/>
        <v>116286.18872347394</v>
      </c>
      <c r="AI524" s="107">
        <f t="shared" si="66"/>
        <v>215975.3873778829</v>
      </c>
      <c r="AJ524" s="108">
        <f t="shared" si="67"/>
        <v>184095.10948455316</v>
      </c>
      <c r="AK524" s="109">
        <f t="shared" si="65"/>
        <v>0.17739124894142153</v>
      </c>
      <c r="AL524" s="110">
        <f t="shared" si="68"/>
        <v>0.96445827799269435</v>
      </c>
    </row>
    <row r="525" spans="1:38" x14ac:dyDescent="0.2">
      <c r="A525" s="102"/>
      <c r="B525" s="106">
        <f>+[3]data1cf!A525</f>
        <v>-201933.10618079326</v>
      </c>
      <c r="C525" s="106">
        <f>+[3]data1cf!B525</f>
        <v>17980.753531781316</v>
      </c>
      <c r="D525" s="106">
        <f>+[3]data1cf!C525</f>
        <v>59755.795172895669</v>
      </c>
      <c r="E525" s="106">
        <f>+[3]data1cf!D525</f>
        <v>60306.110411868707</v>
      </c>
      <c r="F525" s="106">
        <f>+[3]data1cf!E525</f>
        <v>42492.661846227216</v>
      </c>
      <c r="G525" s="106">
        <f>+[3]data1cf!F525</f>
        <v>40223.401571977607</v>
      </c>
      <c r="H525" s="106">
        <f>+[3]data1cf!G525</f>
        <v>37425.710554998863</v>
      </c>
      <c r="I525" s="106">
        <f>+[3]data1cf!H525</f>
        <v>35085.710653537244</v>
      </c>
      <c r="J525" s="106">
        <f>+[3]data1cf!I525</f>
        <v>34269.44036263047</v>
      </c>
      <c r="K525" s="106">
        <f>+[3]data1cf!J525</f>
        <v>33032.453639121173</v>
      </c>
      <c r="L525" s="106">
        <f>+[3]data1cf!K525</f>
        <v>31915.073145685034</v>
      </c>
      <c r="M525" s="106">
        <f>+[3]data1cf!L525</f>
        <v>30936.451365342626</v>
      </c>
      <c r="N525" s="106">
        <f>+[3]data1cf!M525</f>
        <v>30057.154804968814</v>
      </c>
      <c r="O525" s="106">
        <f>+[3]data1cf!N525</f>
        <v>28836.747119714724</v>
      </c>
      <c r="P525" s="106">
        <f>+[3]data1cf!O525</f>
        <v>36899.009024567982</v>
      </c>
      <c r="Q525" s="106">
        <f>+[3]data1cf!P525</f>
        <v>45305.611568374014</v>
      </c>
      <c r="R525" s="106">
        <f>+[3]data1cf!Q525</f>
        <v>33393.054826186126</v>
      </c>
      <c r="S525" s="106">
        <f>+[3]data1cf!R525</f>
        <v>21065.903049561792</v>
      </c>
      <c r="T525" s="106">
        <f>+[3]data1cf!S525</f>
        <v>20544.495282846714</v>
      </c>
      <c r="U525" s="106">
        <f>+[3]data1cf!T525</f>
        <v>20021.949525114804</v>
      </c>
      <c r="V525" s="106">
        <f>+[3]data1cf!U525</f>
        <v>19721.705892778962</v>
      </c>
      <c r="W525" s="106">
        <f>+[3]data1cf!V525</f>
        <v>18973.306453486883</v>
      </c>
      <c r="X525" s="106">
        <f>+[3]data1cf!W525</f>
        <v>18447.137756828262</v>
      </c>
      <c r="Y525" s="106">
        <f>+[3]data1cf!X525</f>
        <v>17919.688241254611</v>
      </c>
      <c r="Z525" s="106">
        <f>+[3]data1cf!Y525</f>
        <v>17612.823610072774</v>
      </c>
      <c r="AA525" s="106">
        <f>+[3]data1cf!Z525</f>
        <v>16860.791902355311</v>
      </c>
      <c r="AB525" s="106">
        <f>+[3]data1cf!AA525</f>
        <v>16329.264737101548</v>
      </c>
      <c r="AC525" s="106">
        <f>+[3]data1cf!AB525</f>
        <v>15796.295998874863</v>
      </c>
      <c r="AD525" s="106">
        <f>+[3]data1cf!AC525</f>
        <v>15483.689909411289</v>
      </c>
      <c r="AE525" s="106">
        <f>+[3]data1cf!AD525</f>
        <v>14725.859517330297</v>
      </c>
      <c r="AF525" s="106">
        <f>+[3]data1cf!AE525</f>
        <v>-540.94981341481616</v>
      </c>
      <c r="AG525" s="106"/>
      <c r="AH525" s="107">
        <f t="shared" si="64"/>
        <v>129752.14206024315</v>
      </c>
      <c r="AI525" s="107">
        <f t="shared" si="66"/>
        <v>230961.20173204195</v>
      </c>
      <c r="AJ525" s="108">
        <f t="shared" si="67"/>
        <v>198938.38958102695</v>
      </c>
      <c r="AK525" s="109">
        <f t="shared" si="65"/>
        <v>0.18907966017723082</v>
      </c>
      <c r="AL525" s="110">
        <f t="shared" si="68"/>
        <v>0.97180455039067315</v>
      </c>
    </row>
    <row r="526" spans="1:38" x14ac:dyDescent="0.2">
      <c r="A526" s="102"/>
      <c r="B526" s="106">
        <f>+[3]data1cf!A526</f>
        <v>-168821.035922087</v>
      </c>
      <c r="C526" s="106">
        <f>+[3]data1cf!B526</f>
        <v>32459.977494363018</v>
      </c>
      <c r="D526" s="106">
        <f>+[3]data1cf!C526</f>
        <v>66742.257444450268</v>
      </c>
      <c r="E526" s="106">
        <f>+[3]data1cf!D526</f>
        <v>63116.393563467806</v>
      </c>
      <c r="F526" s="106">
        <f>+[3]data1cf!E526</f>
        <v>48460.690631405989</v>
      </c>
      <c r="G526" s="106">
        <f>+[3]data1cf!F526</f>
        <v>46193.453678126985</v>
      </c>
      <c r="H526" s="106">
        <f>+[3]data1cf!G526</f>
        <v>43547.165747740539</v>
      </c>
      <c r="I526" s="106">
        <f>+[3]data1cf!H526</f>
        <v>41295.327574407478</v>
      </c>
      <c r="J526" s="106">
        <f>+[3]data1cf!I526</f>
        <v>40355.60906366611</v>
      </c>
      <c r="K526" s="106">
        <f>+[3]data1cf!J526</f>
        <v>38992.236813199386</v>
      </c>
      <c r="L526" s="106">
        <f>+[3]data1cf!K526</f>
        <v>37767.511080793731</v>
      </c>
      <c r="M526" s="106">
        <f>+[3]data1cf!L526</f>
        <v>36660.238492218428</v>
      </c>
      <c r="N526" s="106">
        <f>+[3]data1cf!M526</f>
        <v>35672.170468149212</v>
      </c>
      <c r="O526" s="106">
        <f>+[3]data1cf!N526</f>
        <v>34332.389615949418</v>
      </c>
      <c r="P526" s="106">
        <f>+[3]data1cf!O526</f>
        <v>40789.425021638606</v>
      </c>
      <c r="Q526" s="106">
        <f>+[3]data1cf!P526</f>
        <v>47627.916603557038</v>
      </c>
      <c r="R526" s="106">
        <f>+[3]data1cf!Q526</f>
        <v>37605.093952922121</v>
      </c>
      <c r="S526" s="106">
        <f>+[3]data1cf!R526</f>
        <v>27173.031503775004</v>
      </c>
      <c r="T526" s="106">
        <f>+[3]data1cf!S526</f>
        <v>26645.386681247517</v>
      </c>
      <c r="U526" s="106">
        <f>+[3]data1cf!T526</f>
        <v>26119.017403483464</v>
      </c>
      <c r="V526" s="106">
        <f>+[3]data1cf!U526</f>
        <v>25812.904629190292</v>
      </c>
      <c r="W526" s="106">
        <f>+[3]data1cf!V526</f>
        <v>25070.259695607194</v>
      </c>
      <c r="X526" s="106">
        <f>+[3]data1cf!W526</f>
        <v>24547.951276591455</v>
      </c>
      <c r="Y526" s="106">
        <f>+[3]data1cf!X526</f>
        <v>24027.078494444417</v>
      </c>
      <c r="Z526" s="106">
        <f>+[3]data1cf!Y526</f>
        <v>23725.260323268492</v>
      </c>
      <c r="AA526" s="106">
        <f>+[3]data1cf!Z526</f>
        <v>22989.813409253999</v>
      </c>
      <c r="AB526" s="106">
        <f>+[3]data1cf!AA526</f>
        <v>22473.511159404399</v>
      </c>
      <c r="AC526" s="106">
        <f>+[3]data1cf!AB526</f>
        <v>21958.824731498586</v>
      </c>
      <c r="AD526" s="106">
        <f>+[3]data1cf!AC526</f>
        <v>21663.49849903732</v>
      </c>
      <c r="AE526" s="106">
        <f>+[3]data1cf!AD526</f>
        <v>20934.494694390945</v>
      </c>
      <c r="AF526" s="106">
        <f>+[3]data1cf!AE526</f>
        <v>8110.9367426110693</v>
      </c>
      <c r="AG526" s="106"/>
      <c r="AH526" s="107">
        <f t="shared" si="64"/>
        <v>223762.22357874873</v>
      </c>
      <c r="AI526" s="107">
        <f t="shared" si="66"/>
        <v>342271.20443930296</v>
      </c>
      <c r="AJ526" s="108">
        <f t="shared" si="67"/>
        <v>306680.52321838285</v>
      </c>
      <c r="AK526" s="109">
        <f t="shared" si="65"/>
        <v>0.27915856242179871</v>
      </c>
      <c r="AL526" s="110">
        <f t="shared" si="68"/>
        <v>0.99495042836266157</v>
      </c>
    </row>
    <row r="527" spans="1:38" x14ac:dyDescent="0.2">
      <c r="A527" s="102"/>
      <c r="B527" s="106">
        <f>+[3]data1cf!A527</f>
        <v>-184929.198036441</v>
      </c>
      <c r="C527" s="106">
        <f>+[3]data1cf!B527</f>
        <v>28460.766316837893</v>
      </c>
      <c r="D527" s="106">
        <f>+[3]data1cf!C527</f>
        <v>65728.334497294709</v>
      </c>
      <c r="E527" s="106">
        <f>+[3]data1cf!D527</f>
        <v>63779.108130331573</v>
      </c>
      <c r="F527" s="106">
        <f>+[3]data1cf!E527</f>
        <v>48658.303067361412</v>
      </c>
      <c r="G527" s="106">
        <f>+[3]data1cf!F527</f>
        <v>46287.254485650818</v>
      </c>
      <c r="H527" s="106">
        <f>+[3]data1cf!G527</f>
        <v>43479.594201696076</v>
      </c>
      <c r="I527" s="106">
        <f>+[3]data1cf!H527</f>
        <v>41100.519212052779</v>
      </c>
      <c r="J527" s="106">
        <f>+[3]data1cf!I527</f>
        <v>40144.478437840473</v>
      </c>
      <c r="K527" s="106">
        <f>+[3]data1cf!J527</f>
        <v>38751.571840930657</v>
      </c>
      <c r="L527" s="106">
        <f>+[3]data1cf!K527</f>
        <v>37496.137549136562</v>
      </c>
      <c r="M527" s="106">
        <f>+[3]data1cf!L527</f>
        <v>36368.934115366268</v>
      </c>
      <c r="N527" s="106">
        <f>+[3]data1cf!M527</f>
        <v>35358.476050662357</v>
      </c>
      <c r="O527" s="106">
        <f>+[3]data1cf!N527</f>
        <v>33988.693898250727</v>
      </c>
      <c r="P527" s="106">
        <f>+[3]data1cf!O527</f>
        <v>41145.800116950159</v>
      </c>
      <c r="Q527" s="106">
        <f>+[3]data1cf!P527</f>
        <v>48693.014541814548</v>
      </c>
      <c r="R527" s="106">
        <f>+[3]data1cf!Q527</f>
        <v>37729.425842291574</v>
      </c>
      <c r="S527" s="106">
        <f>+[3]data1cf!R527</f>
        <v>26342.714860614971</v>
      </c>
      <c r="T527" s="106">
        <f>+[3]data1cf!S527</f>
        <v>25791.922663667247</v>
      </c>
      <c r="U527" s="106">
        <f>+[3]data1cf!T527</f>
        <v>25241.867463970819</v>
      </c>
      <c r="V527" s="106">
        <f>+[3]data1cf!U527</f>
        <v>24919.373411861328</v>
      </c>
      <c r="W527" s="106">
        <f>+[3]data1cf!V527</f>
        <v>24144.057159299533</v>
      </c>
      <c r="X527" s="106">
        <f>+[3]data1cf!W527</f>
        <v>23596.348283951273</v>
      </c>
      <c r="Y527" s="106">
        <f>+[3]data1cf!X527</f>
        <v>23049.468905502341</v>
      </c>
      <c r="Z527" s="106">
        <f>+[3]data1cf!Y527</f>
        <v>22728.526496253922</v>
      </c>
      <c r="AA527" s="106">
        <f>+[3]data1cf!Z527</f>
        <v>21958.298925477597</v>
      </c>
      <c r="AB527" s="106">
        <f>+[3]data1cf!AA527</f>
        <v>21414.060355753747</v>
      </c>
      <c r="AC527" s="106">
        <f>+[3]data1cf!AB527</f>
        <v>20870.755392097912</v>
      </c>
      <c r="AD527" s="106">
        <f>+[3]data1cf!AC527</f>
        <v>20553.308244971384</v>
      </c>
      <c r="AE527" s="106">
        <f>+[3]data1cf!AD527</f>
        <v>19787.059155964038</v>
      </c>
      <c r="AF527" s="106">
        <f>+[3]data1cf!AE527</f>
        <v>5757.7614288097247</v>
      </c>
      <c r="AG527" s="106"/>
      <c r="AH527" s="107">
        <f t="shared" si="64"/>
        <v>201907.40906480385</v>
      </c>
      <c r="AI527" s="107">
        <f t="shared" si="66"/>
        <v>319561.61085601797</v>
      </c>
      <c r="AJ527" s="108">
        <f t="shared" si="67"/>
        <v>283707.61549152259</v>
      </c>
      <c r="AK527" s="109">
        <f t="shared" si="65"/>
        <v>0.24722830653190617</v>
      </c>
      <c r="AL527" s="110">
        <f t="shared" si="68"/>
        <v>0.9928279563736222</v>
      </c>
    </row>
    <row r="528" spans="1:38" x14ac:dyDescent="0.2">
      <c r="A528" s="102"/>
      <c r="B528" s="106">
        <f>+[3]data1cf!A528</f>
        <v>-212580.8043570017</v>
      </c>
      <c r="C528" s="106">
        <f>+[3]data1cf!B528</f>
        <v>12267.721120589296</v>
      </c>
      <c r="D528" s="106">
        <f>+[3]data1cf!C528</f>
        <v>57077.333843243512</v>
      </c>
      <c r="E528" s="106">
        <f>+[3]data1cf!D528</f>
        <v>53503.144673680828</v>
      </c>
      <c r="F528" s="106">
        <f>+[3]data1cf!E528</f>
        <v>37638.874623131022</v>
      </c>
      <c r="G528" s="106">
        <f>+[3]data1cf!F528</f>
        <v>35466.278855244018</v>
      </c>
      <c r="H528" s="106">
        <f>+[3]data1cf!G528</f>
        <v>32702.918240195795</v>
      </c>
      <c r="I528" s="106">
        <f>+[3]data1cf!H528</f>
        <v>30414.395385611613</v>
      </c>
      <c r="J528" s="106">
        <f>+[3]data1cf!I528</f>
        <v>29710.104122370802</v>
      </c>
      <c r="K528" s="106">
        <f>+[3]data1cf!J528</f>
        <v>28599.897118618908</v>
      </c>
      <c r="L528" s="106">
        <f>+[3]data1cf!K528</f>
        <v>27595.518842592559</v>
      </c>
      <c r="M528" s="106">
        <f>+[3]data1cf!L528</f>
        <v>26736.35945196361</v>
      </c>
      <c r="N528" s="106">
        <f>+[3]data1cf!M528</f>
        <v>25963.307768395942</v>
      </c>
      <c r="O528" s="106">
        <f>+[3]data1cf!N528</f>
        <v>24864.638330212845</v>
      </c>
      <c r="P528" s="106">
        <f>+[3]data1cf!O528</f>
        <v>33519.582808495368</v>
      </c>
      <c r="Q528" s="106">
        <f>+[3]data1cf!P528</f>
        <v>42481.656782570331</v>
      </c>
      <c r="R528" s="106">
        <f>+[3]data1cf!Q528</f>
        <v>29981.735956415883</v>
      </c>
      <c r="S528" s="106">
        <f>+[3]data1cf!R528</f>
        <v>17076.170802380919</v>
      </c>
      <c r="T528" s="106">
        <f>+[3]data1cf!S528</f>
        <v>16581.546700491046</v>
      </c>
      <c r="U528" s="106">
        <f>+[3]data1cf!T528</f>
        <v>16084.406993738812</v>
      </c>
      <c r="V528" s="106">
        <f>+[3]data1cf!U528</f>
        <v>15804.255940984302</v>
      </c>
      <c r="W528" s="106">
        <f>+[3]data1cf!V528</f>
        <v>15082.276629019314</v>
      </c>
      <c r="X528" s="106">
        <f>+[3]data1cf!W528</f>
        <v>14577.1281747059</v>
      </c>
      <c r="Y528" s="106">
        <f>+[3]data1cf!X528</f>
        <v>14069.148384957407</v>
      </c>
      <c r="Z528" s="106">
        <f>+[3]data1cf!Y528</f>
        <v>13776.436674249613</v>
      </c>
      <c r="AA528" s="106">
        <f>+[3]data1cf!Z528</f>
        <v>13044.352490701025</v>
      </c>
      <c r="AB528" s="106">
        <f>+[3]data1cf!AA528</f>
        <v>12527.358785015302</v>
      </c>
      <c r="AC528" s="106">
        <f>+[3]data1cf!AB528</f>
        <v>12007.178386353378</v>
      </c>
      <c r="AD528" s="106">
        <f>+[3]data1cf!AC528</f>
        <v>11701.995208952041</v>
      </c>
      <c r="AE528" s="106">
        <f>+[3]data1cf!AD528</f>
        <v>10956.872238919881</v>
      </c>
      <c r="AF528" s="106">
        <f>+[3]data1cf!AE528</f>
        <v>-5079.3608715397168</v>
      </c>
      <c r="AG528" s="106"/>
      <c r="AH528" s="107">
        <f t="shared" si="64"/>
        <v>77101.461048719386</v>
      </c>
      <c r="AI528" s="107">
        <f t="shared" si="66"/>
        <v>165400.4539449524</v>
      </c>
      <c r="AJ528" s="108">
        <f t="shared" si="67"/>
        <v>136477.37980316448</v>
      </c>
      <c r="AK528" s="109">
        <f t="shared" si="65"/>
        <v>0.15209442973136905</v>
      </c>
      <c r="AL528" s="110">
        <f t="shared" si="68"/>
        <v>0.92235528778012499</v>
      </c>
    </row>
    <row r="529" spans="1:38" x14ac:dyDescent="0.2">
      <c r="A529" s="102"/>
      <c r="B529" s="106">
        <f>+[3]data1cf!A529</f>
        <v>-186884.63987808747</v>
      </c>
      <c r="C529" s="106">
        <f>+[3]data1cf!B529</f>
        <v>24135.057446639825</v>
      </c>
      <c r="D529" s="106">
        <f>+[3]data1cf!C529</f>
        <v>63992.869141137984</v>
      </c>
      <c r="E529" s="106">
        <f>+[3]data1cf!D529</f>
        <v>61799.740524710171</v>
      </c>
      <c r="F529" s="106">
        <f>+[3]data1cf!E529</f>
        <v>45268.25005342126</v>
      </c>
      <c r="G529" s="106">
        <f>+[3]data1cf!F529</f>
        <v>42997.810465862378</v>
      </c>
      <c r="H529" s="106">
        <f>+[3]data1cf!G529</f>
        <v>40267.13725395962</v>
      </c>
      <c r="I529" s="106">
        <f>+[3]data1cf!H529</f>
        <v>37965.482603888231</v>
      </c>
      <c r="J529" s="106">
        <f>+[3]data1cf!I529</f>
        <v>37091.549755725951</v>
      </c>
      <c r="K529" s="106">
        <f>+[3]data1cf!J529</f>
        <v>35795.266710937634</v>
      </c>
      <c r="L529" s="106">
        <f>+[3]data1cf!K529</f>
        <v>34627.408245248502</v>
      </c>
      <c r="M529" s="106">
        <f>+[3]data1cf!L529</f>
        <v>33588.634167449854</v>
      </c>
      <c r="N529" s="106">
        <f>+[3]data1cf!M529</f>
        <v>32658.367088464132</v>
      </c>
      <c r="O529" s="106">
        <f>+[3]data1cf!N529</f>
        <v>31381.910093175291</v>
      </c>
      <c r="P529" s="106">
        <f>+[3]data1cf!O529</f>
        <v>38712.993700425061</v>
      </c>
      <c r="Q529" s="106">
        <f>+[3]data1cf!P529</f>
        <v>46405.831015456002</v>
      </c>
      <c r="R529" s="106">
        <f>+[3]data1cf!Q529</f>
        <v>35351.665061131018</v>
      </c>
      <c r="S529" s="106">
        <f>+[3]data1cf!R529</f>
        <v>23885.107684396397</v>
      </c>
      <c r="T529" s="106">
        <f>+[3]data1cf!S529</f>
        <v>23360.330955660422</v>
      </c>
      <c r="U529" s="106">
        <f>+[3]data1cf!T529</f>
        <v>22835.526090240215</v>
      </c>
      <c r="V529" s="106">
        <f>+[3]data1cf!U529</f>
        <v>22532.222460945413</v>
      </c>
      <c r="W529" s="106">
        <f>+[3]data1cf!V529</f>
        <v>21785.828547621932</v>
      </c>
      <c r="X529" s="106">
        <f>+[3]data1cf!W529</f>
        <v>21260.93410549406</v>
      </c>
      <c r="Y529" s="106">
        <f>+[3]data1cf!X529</f>
        <v>20736.007995280241</v>
      </c>
      <c r="Z529" s="106">
        <f>+[3]data1cf!Y529</f>
        <v>20431.096588752334</v>
      </c>
      <c r="AA529" s="106">
        <f>+[3]data1cf!Z529</f>
        <v>19686.056941923001</v>
      </c>
      <c r="AB529" s="106">
        <f>+[3]data1cf!AA529</f>
        <v>19161.030012335556</v>
      </c>
      <c r="AC529" s="106">
        <f>+[3]data1cf!AB529</f>
        <v>18635.967440038359</v>
      </c>
      <c r="AD529" s="106">
        <f>+[3]data1cf!AC529</f>
        <v>18330.934602601257</v>
      </c>
      <c r="AE529" s="106">
        <f>+[3]data1cf!AD529</f>
        <v>17585.731058110992</v>
      </c>
      <c r="AF529" s="106">
        <f>+[3]data1cf!AE529</f>
        <v>3428.9576430598172</v>
      </c>
      <c r="AG529" s="106"/>
      <c r="AH529" s="107">
        <f t="shared" si="64"/>
        <v>173489.1616610382</v>
      </c>
      <c r="AI529" s="107">
        <f t="shared" si="66"/>
        <v>282787.37468378892</v>
      </c>
      <c r="AJ529" s="108">
        <f t="shared" si="67"/>
        <v>249080.71692994158</v>
      </c>
      <c r="AK529" s="109">
        <f t="shared" si="65"/>
        <v>0.22694738507270815</v>
      </c>
      <c r="AL529" s="110">
        <f t="shared" si="68"/>
        <v>0.98734070845461697</v>
      </c>
    </row>
    <row r="530" spans="1:38" x14ac:dyDescent="0.2">
      <c r="A530" s="102"/>
      <c r="B530" s="106">
        <f>+[3]data1cf!A530</f>
        <v>-215036.41644654443</v>
      </c>
      <c r="C530" s="106">
        <f>+[3]data1cf!B530</f>
        <v>14284.906253503024</v>
      </c>
      <c r="D530" s="106">
        <f>+[3]data1cf!C530</f>
        <v>58542.385387789269</v>
      </c>
      <c r="E530" s="106">
        <f>+[3]data1cf!D530</f>
        <v>53537.035233558941</v>
      </c>
      <c r="F530" s="106">
        <f>+[3]data1cf!E530</f>
        <v>40051.479081900325</v>
      </c>
      <c r="G530" s="106">
        <f>+[3]data1cf!F530</f>
        <v>37784.053653778465</v>
      </c>
      <c r="H530" s="106">
        <f>+[3]data1cf!G530</f>
        <v>34928.696767691887</v>
      </c>
      <c r="I530" s="106">
        <f>+[3]data1cf!H530</f>
        <v>32555.970871173806</v>
      </c>
      <c r="J530" s="106">
        <f>+[3]data1cf!I530</f>
        <v>31790.509841292573</v>
      </c>
      <c r="K530" s="106">
        <f>+[3]data1cf!J530</f>
        <v>30605.870005775098</v>
      </c>
      <c r="L530" s="106">
        <f>+[3]data1cf!K530</f>
        <v>29533.094351101347</v>
      </c>
      <c r="M530" s="106">
        <f>+[3]data1cf!L530</f>
        <v>28607.497991038603</v>
      </c>
      <c r="N530" s="106">
        <f>+[3]data1cf!M530</f>
        <v>27773.175238143376</v>
      </c>
      <c r="O530" s="106">
        <f>+[3]data1cf!N530</f>
        <v>26602.264000859621</v>
      </c>
      <c r="P530" s="106">
        <f>+[3]data1cf!O530</f>
        <v>35301.827646747028</v>
      </c>
      <c r="Q530" s="106">
        <f>+[3]data1cf!P530</f>
        <v>44330.359808469162</v>
      </c>
      <c r="R530" s="106">
        <f>+[3]data1cf!Q530</f>
        <v>31670.535993327198</v>
      </c>
      <c r="S530" s="106">
        <f>+[3]data1cf!R530</f>
        <v>18594.286981205601</v>
      </c>
      <c r="T530" s="106">
        <f>+[3]data1cf!S530</f>
        <v>18076.018429000149</v>
      </c>
      <c r="U530" s="106">
        <f>+[3]data1cf!T530</f>
        <v>17555.640496516178</v>
      </c>
      <c r="V530" s="106">
        <f>+[3]data1cf!U530</f>
        <v>17258.212479033056</v>
      </c>
      <c r="W530" s="106">
        <f>+[3]data1cf!V530</f>
        <v>16508.301466637145</v>
      </c>
      <c r="X530" s="106">
        <f>+[3]data1cf!W530</f>
        <v>15981.20805414526</v>
      </c>
      <c r="Y530" s="106">
        <f>+[3]data1cf!X530</f>
        <v>15451.740515566278</v>
      </c>
      <c r="Z530" s="106">
        <f>+[3]data1cf!Y530</f>
        <v>15143.30611188928</v>
      </c>
      <c r="AA530" s="106">
        <f>+[3]data1cf!Z530</f>
        <v>14385.396028303134</v>
      </c>
      <c r="AB530" s="106">
        <f>+[3]data1cf!AA530</f>
        <v>13848.370157811882</v>
      </c>
      <c r="AC530" s="106">
        <f>+[3]data1cf!AB530</f>
        <v>13308.67218749355</v>
      </c>
      <c r="AD530" s="106">
        <f>+[3]data1cf!AC530</f>
        <v>12989.579524116372</v>
      </c>
      <c r="AE530" s="106">
        <f>+[3]data1cf!AD530</f>
        <v>12220.936890506524</v>
      </c>
      <c r="AF530" s="106">
        <f>+[3]data1cf!AE530</f>
        <v>-4012.2909097361808</v>
      </c>
      <c r="AG530" s="106"/>
      <c r="AH530" s="107">
        <f t="shared" si="64"/>
        <v>90980.136239216823</v>
      </c>
      <c r="AI530" s="107">
        <f t="shared" si="66"/>
        <v>184790.7247850569</v>
      </c>
      <c r="AJ530" s="108">
        <f t="shared" si="67"/>
        <v>154342.33187210685</v>
      </c>
      <c r="AK530" s="109">
        <f t="shared" si="65"/>
        <v>0.15980806946754461</v>
      </c>
      <c r="AL530" s="110">
        <f t="shared" si="68"/>
        <v>0.94245637987258335</v>
      </c>
    </row>
    <row r="531" spans="1:38" x14ac:dyDescent="0.2">
      <c r="A531" s="102"/>
      <c r="B531" s="106">
        <f>+[3]data1cf!A531</f>
        <v>-178579.97559411509</v>
      </c>
      <c r="C531" s="106">
        <f>+[3]data1cf!B531</f>
        <v>25540.411076860997</v>
      </c>
      <c r="D531" s="106">
        <f>+[3]data1cf!C531</f>
        <v>62734.959490934183</v>
      </c>
      <c r="E531" s="106">
        <f>+[3]data1cf!D531</f>
        <v>63667.419156826989</v>
      </c>
      <c r="F531" s="106">
        <f>+[3]data1cf!E531</f>
        <v>46641.216169363688</v>
      </c>
      <c r="G531" s="106">
        <f>+[3]data1cf!F531</f>
        <v>44375.390756133973</v>
      </c>
      <c r="H531" s="106">
        <f>+[3]data1cf!G531</f>
        <v>41686.193463383766</v>
      </c>
      <c r="I531" s="106">
        <f>+[3]data1cf!H531</f>
        <v>39410.018898455019</v>
      </c>
      <c r="J531" s="106">
        <f>+[3]data1cf!I531</f>
        <v>38508.174978785013</v>
      </c>
      <c r="K531" s="106">
        <f>+[3]data1cf!J531</f>
        <v>37183.828904126189</v>
      </c>
      <c r="L531" s="106">
        <f>+[3]data1cf!K531</f>
        <v>35992.359769064817</v>
      </c>
      <c r="M531" s="106">
        <f>+[3]data1cf!L531</f>
        <v>34924.614985358756</v>
      </c>
      <c r="N531" s="106">
        <f>+[3]data1cf!M531</f>
        <v>33970.075018076473</v>
      </c>
      <c r="O531" s="106">
        <f>+[3]data1cf!N531</f>
        <v>32667.196133597623</v>
      </c>
      <c r="P531" s="106">
        <f>+[3]data1cf!O531</f>
        <v>39598.909514751947</v>
      </c>
      <c r="Q531" s="106">
        <f>+[3]data1cf!P531</f>
        <v>46900.618701974956</v>
      </c>
      <c r="R531" s="106">
        <f>+[3]data1cf!Q531</f>
        <v>36321.264070492995</v>
      </c>
      <c r="S531" s="106">
        <f>+[3]data1cf!R531</f>
        <v>25331.311527748207</v>
      </c>
      <c r="T531" s="106">
        <f>+[3]data1cf!S531</f>
        <v>24806.016153594966</v>
      </c>
      <c r="U531" s="106">
        <f>+[3]data1cf!T531</f>
        <v>24281.272585401079</v>
      </c>
      <c r="V531" s="106">
        <f>+[3]data1cf!U531</f>
        <v>23977.265212892671</v>
      </c>
      <c r="W531" s="106">
        <f>+[3]data1cf!V531</f>
        <v>23233.507580231606</v>
      </c>
      <c r="X531" s="106">
        <f>+[3]data1cf!W531</f>
        <v>22710.520756388534</v>
      </c>
      <c r="Y531" s="106">
        <f>+[3]data1cf!X531</f>
        <v>22188.154995014025</v>
      </c>
      <c r="Z531" s="106">
        <f>+[3]data1cf!Y531</f>
        <v>21885.175001382115</v>
      </c>
      <c r="AA531" s="106">
        <f>+[3]data1cf!Z531</f>
        <v>21145.361746123468</v>
      </c>
      <c r="AB531" s="106">
        <f>+[3]data1cf!AA531</f>
        <v>20624.973215992781</v>
      </c>
      <c r="AC531" s="106">
        <f>+[3]data1cf!AB531</f>
        <v>20105.283697142142</v>
      </c>
      <c r="AD531" s="106">
        <f>+[3]data1cf!AC531</f>
        <v>19805.132467711679</v>
      </c>
      <c r="AE531" s="106">
        <f>+[3]data1cf!AD531</f>
        <v>19068.086203744548</v>
      </c>
      <c r="AF531" s="106">
        <f>+[3]data1cf!AE531</f>
        <v>5524.7772170732205</v>
      </c>
      <c r="AG531" s="106"/>
      <c r="AH531" s="107">
        <f t="shared" si="64"/>
        <v>192726.42454131975</v>
      </c>
      <c r="AI531" s="107">
        <f t="shared" si="66"/>
        <v>305886.18068282394</v>
      </c>
      <c r="AJ531" s="108">
        <f t="shared" si="67"/>
        <v>271413.62200947071</v>
      </c>
      <c r="AK531" s="109">
        <f t="shared" si="65"/>
        <v>0.24494790434837341</v>
      </c>
      <c r="AL531" s="110">
        <f t="shared" ref="AL531:AL546" si="69">1-EXP(-(1/0.25)*(AI531/ABS($AI$1010)))</f>
        <v>0.99114049859078013</v>
      </c>
    </row>
    <row r="532" spans="1:38" x14ac:dyDescent="0.2">
      <c r="A532" s="102"/>
      <c r="B532" s="106">
        <f>+[3]data1cf!A532</f>
        <v>-175827.81459306407</v>
      </c>
      <c r="C532" s="106">
        <f>+[3]data1cf!B532</f>
        <v>30200.911222262759</v>
      </c>
      <c r="D532" s="106">
        <f>+[3]data1cf!C532</f>
        <v>65233.288123085571</v>
      </c>
      <c r="E532" s="106">
        <f>+[3]data1cf!D532</f>
        <v>62354.447342088533</v>
      </c>
      <c r="F532" s="106">
        <f>+[3]data1cf!E532</f>
        <v>47335.66522159733</v>
      </c>
      <c r="G532" s="106">
        <f>+[3]data1cf!F532</f>
        <v>45063.428712333189</v>
      </c>
      <c r="H532" s="106">
        <f>+[3]data1cf!G532</f>
        <v>42381.202960631461</v>
      </c>
      <c r="I532" s="106">
        <f>+[3]data1cf!H532</f>
        <v>40106.959174747884</v>
      </c>
      <c r="J532" s="106">
        <f>+[3]data1cf!I532</f>
        <v>39189.967810990434</v>
      </c>
      <c r="K532" s="106">
        <f>+[3]data1cf!J532</f>
        <v>37849.293368477403</v>
      </c>
      <c r="L532" s="106">
        <f>+[3]data1cf!K532</f>
        <v>36643.595953409575</v>
      </c>
      <c r="M532" s="106">
        <f>+[3]data1cf!L532</f>
        <v>35559.878476474507</v>
      </c>
      <c r="N532" s="106">
        <f>+[3]data1cf!M532</f>
        <v>34591.479542227869</v>
      </c>
      <c r="O532" s="106">
        <f>+[3]data1cf!N532</f>
        <v>33273.043525038702</v>
      </c>
      <c r="P532" s="106">
        <f>+[3]data1cf!O532</f>
        <v>40066.164210041621</v>
      </c>
      <c r="Q532" s="106">
        <f>+[3]data1cf!P532</f>
        <v>47234.07447719499</v>
      </c>
      <c r="R532" s="106">
        <f>+[3]data1cf!Q532</f>
        <v>36810.414964552576</v>
      </c>
      <c r="S532" s="106">
        <f>+[3]data1cf!R532</f>
        <v>25975.881086610781</v>
      </c>
      <c r="T532" s="106">
        <f>+[3]data1cf!S532</f>
        <v>25448.39211959744</v>
      </c>
      <c r="U532" s="106">
        <f>+[3]data1cf!T532</f>
        <v>24921.696229708527</v>
      </c>
      <c r="V532" s="106">
        <f>+[3]data1cf!U532</f>
        <v>24615.970215404523</v>
      </c>
      <c r="W532" s="106">
        <f>+[3]data1cf!V532</f>
        <v>23870.779564328448</v>
      </c>
      <c r="X532" s="106">
        <f>+[3]data1cf!W532</f>
        <v>23346.608536186017</v>
      </c>
      <c r="Y532" s="106">
        <f>+[3]data1cf!X532</f>
        <v>22823.330123334134</v>
      </c>
      <c r="Z532" s="106">
        <f>+[3]data1cf!Y532</f>
        <v>22519.703013657418</v>
      </c>
      <c r="AA532" s="106">
        <f>+[3]data1cf!Z532</f>
        <v>21779.559060690794</v>
      </c>
      <c r="AB532" s="106">
        <f>+[3]data1cf!AA532</f>
        <v>21259.122401978617</v>
      </c>
      <c r="AC532" s="106">
        <f>+[3]data1cf!AB532</f>
        <v>20739.690389639931</v>
      </c>
      <c r="AD532" s="106">
        <f>+[3]data1cf!AC532</f>
        <v>20440.097884984491</v>
      </c>
      <c r="AE532" s="106">
        <f>+[3]data1cf!AD532</f>
        <v>19703.961765829561</v>
      </c>
      <c r="AF532" s="106">
        <f>+[3]data1cf!AE532</f>
        <v>6362.6293499025487</v>
      </c>
      <c r="AG532" s="106"/>
      <c r="AH532" s="107">
        <f t="shared" si="64"/>
        <v>205232.86931644048</v>
      </c>
      <c r="AI532" s="107">
        <f t="shared" si="66"/>
        <v>320408.40951756877</v>
      </c>
      <c r="AJ532" s="108">
        <f t="shared" si="67"/>
        <v>285486.9474913298</v>
      </c>
      <c r="AK532" s="109">
        <f t="shared" si="65"/>
        <v>0.25852660536766059</v>
      </c>
      <c r="AL532" s="110">
        <f t="shared" si="69"/>
        <v>0.99292118370132298</v>
      </c>
    </row>
    <row r="533" spans="1:38" x14ac:dyDescent="0.2">
      <c r="A533" s="102"/>
      <c r="B533" s="106">
        <f>+[3]data1cf!A533</f>
        <v>-178121.3126602103</v>
      </c>
      <c r="C533" s="106">
        <f>+[3]data1cf!B533</f>
        <v>23578.580806002617</v>
      </c>
      <c r="D533" s="106">
        <f>+[3]data1cf!C533</f>
        <v>61219.841583771282</v>
      </c>
      <c r="E533" s="106">
        <f>+[3]data1cf!D533</f>
        <v>62870.59928706722</v>
      </c>
      <c r="F533" s="106">
        <f>+[3]data1cf!E533</f>
        <v>45218.8634971953</v>
      </c>
      <c r="G533" s="106">
        <f>+[3]data1cf!F533</f>
        <v>43002.973269850598</v>
      </c>
      <c r="H533" s="106">
        <f>+[3]data1cf!G533</f>
        <v>40358.447376127035</v>
      </c>
      <c r="I533" s="106">
        <f>+[3]data1cf!H533</f>
        <v>38124.432449030021</v>
      </c>
      <c r="J533" s="106">
        <f>+[3]data1cf!I533</f>
        <v>37257.947870143194</v>
      </c>
      <c r="K533" s="106">
        <f>+[3]data1cf!J533</f>
        <v>35976.026449189536</v>
      </c>
      <c r="L533" s="106">
        <f>+[3]data1cf!K533</f>
        <v>34823.320016337122</v>
      </c>
      <c r="M533" s="106">
        <f>+[3]data1cf!L533</f>
        <v>33793.842311924032</v>
      </c>
      <c r="N533" s="106">
        <f>+[3]data1cf!M533</f>
        <v>32874.344650631057</v>
      </c>
      <c r="O533" s="106">
        <f>+[3]data1cf!N533</f>
        <v>31612.558502940956</v>
      </c>
      <c r="P533" s="106">
        <f>+[3]data1cf!O533</f>
        <v>38561.267412101275</v>
      </c>
      <c r="Q533" s="106">
        <f>+[3]data1cf!P533</f>
        <v>45867.52365000936</v>
      </c>
      <c r="R533" s="106">
        <f>+[3]data1cf!Q533</f>
        <v>35324.760652387922</v>
      </c>
      <c r="S533" s="106">
        <f>+[3]data1cf!R533</f>
        <v>24376.947351473995</v>
      </c>
      <c r="T533" s="106">
        <f>+[3]data1cf!S533</f>
        <v>23864.272770711941</v>
      </c>
      <c r="U533" s="106">
        <f>+[3]data1cf!T533</f>
        <v>23351.8749520485</v>
      </c>
      <c r="V533" s="106">
        <f>+[3]data1cf!U533</f>
        <v>23057.122681969915</v>
      </c>
      <c r="W533" s="106">
        <f>+[3]data1cf!V533</f>
        <v>22327.943061554804</v>
      </c>
      <c r="X533" s="106">
        <f>+[3]data1cf!W533</f>
        <v>21816.4263501807</v>
      </c>
      <c r="Y533" s="106">
        <f>+[3]data1cf!X533</f>
        <v>21305.221136986758</v>
      </c>
      <c r="Z533" s="106">
        <f>+[3]data1cf!Y533</f>
        <v>21010.401460243229</v>
      </c>
      <c r="AA533" s="106">
        <f>+[3]data1cf!Z533</f>
        <v>20283.782865269284</v>
      </c>
      <c r="AB533" s="106">
        <f>+[3]data1cf!AA533</f>
        <v>19773.569346092059</v>
      </c>
      <c r="AC533" s="106">
        <f>+[3]data1cf!AB533</f>
        <v>19263.706420860908</v>
      </c>
      <c r="AD533" s="106">
        <f>+[3]data1cf!AC533</f>
        <v>18970.450973405284</v>
      </c>
      <c r="AE533" s="106">
        <f>+[3]data1cf!AD533</f>
        <v>18245.074739044794</v>
      </c>
      <c r="AF533" s="106">
        <f>+[3]data1cf!AE533</f>
        <v>4743.9385583033109</v>
      </c>
      <c r="AG533" s="106"/>
      <c r="AH533" s="107">
        <f t="shared" si="64"/>
        <v>181553.46249195753</v>
      </c>
      <c r="AI533" s="107">
        <f t="shared" si="66"/>
        <v>291236.75712502358</v>
      </c>
      <c r="AJ533" s="108">
        <f t="shared" si="67"/>
        <v>257698.07227529687</v>
      </c>
      <c r="AK533" s="109">
        <f t="shared" si="65"/>
        <v>0.23719118237495423</v>
      </c>
      <c r="AL533" s="110">
        <f t="shared" si="69"/>
        <v>0.98889006707822591</v>
      </c>
    </row>
    <row r="534" spans="1:38" x14ac:dyDescent="0.2">
      <c r="A534" s="102"/>
      <c r="B534" s="106">
        <f>+[3]data1cf!A534</f>
        <v>-189398.7847451508</v>
      </c>
      <c r="C534" s="106">
        <f>+[3]data1cf!B534</f>
        <v>19801.084337199558</v>
      </c>
      <c r="D534" s="106">
        <f>+[3]data1cf!C534</f>
        <v>60841.374223702733</v>
      </c>
      <c r="E534" s="106">
        <f>+[3]data1cf!D534</f>
        <v>58650.229405050792</v>
      </c>
      <c r="F534" s="106">
        <f>+[3]data1cf!E534</f>
        <v>43301.384615463292</v>
      </c>
      <c r="G534" s="106">
        <f>+[3]data1cf!F534</f>
        <v>41080.987123039042</v>
      </c>
      <c r="H534" s="106">
        <f>+[3]data1cf!G534</f>
        <v>38381.638477122571</v>
      </c>
      <c r="I534" s="106">
        <f>+[3]data1cf!H534</f>
        <v>36114.464994793045</v>
      </c>
      <c r="J534" s="106">
        <f>+[3]data1cf!I534</f>
        <v>35287.189026433072</v>
      </c>
      <c r="K534" s="106">
        <f>+[3]data1cf!J534</f>
        <v>34044.932973265837</v>
      </c>
      <c r="L534" s="106">
        <f>+[3]data1cf!K534</f>
        <v>32925.70740873873</v>
      </c>
      <c r="M534" s="106">
        <f>+[3]data1cf!L534</f>
        <v>31936.982267840067</v>
      </c>
      <c r="N534" s="106">
        <f>+[3]data1cf!M534</f>
        <v>31051.734343400371</v>
      </c>
      <c r="O534" s="106">
        <f>+[3]data1cf!N534</f>
        <v>29827.334589057304</v>
      </c>
      <c r="P534" s="106">
        <f>+[3]data1cf!O534</f>
        <v>37319.758089716888</v>
      </c>
      <c r="Q534" s="106">
        <f>+[3]data1cf!P534</f>
        <v>45158.079631249406</v>
      </c>
      <c r="R534" s="106">
        <f>+[3]data1cf!Q534</f>
        <v>33970.904855608867</v>
      </c>
      <c r="S534" s="106">
        <f>+[3]data1cf!R534</f>
        <v>22376.437118837493</v>
      </c>
      <c r="T534" s="106">
        <f>+[3]data1cf!S534</f>
        <v>21864.914620527998</v>
      </c>
      <c r="U534" s="106">
        <f>+[3]data1cf!T534</f>
        <v>21352.870470375929</v>
      </c>
      <c r="V534" s="106">
        <f>+[3]data1cf!U534</f>
        <v>21059.402859267488</v>
      </c>
      <c r="W534" s="106">
        <f>+[3]data1cf!V534</f>
        <v>20327.154146836765</v>
      </c>
      <c r="X534" s="106">
        <f>+[3]data1cf!W534</f>
        <v>19813.449251794525</v>
      </c>
      <c r="Y534" s="106">
        <f>+[3]data1cf!X534</f>
        <v>19299.157233007907</v>
      </c>
      <c r="Z534" s="106">
        <f>+[3]data1cf!Y534</f>
        <v>19001.999850059306</v>
      </c>
      <c r="AA534" s="106">
        <f>+[3]data1cf!Z534</f>
        <v>18268.740840940649</v>
      </c>
      <c r="AB534" s="106">
        <f>+[3]data1cf!AA534</f>
        <v>17752.57963914892</v>
      </c>
      <c r="AC534" s="106">
        <f>+[3]data1cf!AB534</f>
        <v>17235.757624410297</v>
      </c>
      <c r="AD534" s="106">
        <f>+[3]data1cf!AC534</f>
        <v>16936.10766765564</v>
      </c>
      <c r="AE534" s="106">
        <f>+[3]data1cf!AD534</f>
        <v>16200.05126380705</v>
      </c>
      <c r="AF534" s="106">
        <f>+[3]data1cf!AE534</f>
        <v>1866.1432533241968</v>
      </c>
      <c r="AG534" s="106"/>
      <c r="AH534" s="107">
        <f t="shared" si="64"/>
        <v>150440.38673794005</v>
      </c>
      <c r="AI534" s="107">
        <f t="shared" si="66"/>
        <v>254360.1274845654</v>
      </c>
      <c r="AJ534" s="108">
        <f t="shared" si="67"/>
        <v>222010.64577300401</v>
      </c>
      <c r="AK534" s="109">
        <f t="shared" si="65"/>
        <v>0.20823422074317935</v>
      </c>
      <c r="AL534" s="110">
        <f t="shared" si="69"/>
        <v>0.98035893613444991</v>
      </c>
    </row>
    <row r="535" spans="1:38" x14ac:dyDescent="0.2">
      <c r="A535" s="102"/>
      <c r="B535" s="106">
        <f>+[3]data1cf!A535</f>
        <v>-203209.03013231672</v>
      </c>
      <c r="C535" s="106">
        <f>+[3]data1cf!B535</f>
        <v>16855.003107250057</v>
      </c>
      <c r="D535" s="106">
        <f>+[3]data1cf!C535</f>
        <v>58446.417606480449</v>
      </c>
      <c r="E535" s="106">
        <f>+[3]data1cf!D535</f>
        <v>56972.843425510699</v>
      </c>
      <c r="F535" s="106">
        <f>+[3]data1cf!E535</f>
        <v>42831.198396909676</v>
      </c>
      <c r="G535" s="106">
        <f>+[3]data1cf!F535</f>
        <v>40543.008259175243</v>
      </c>
      <c r="H535" s="106">
        <f>+[3]data1cf!G535</f>
        <v>37723.401205140864</v>
      </c>
      <c r="I535" s="106">
        <f>+[3]data1cf!H535</f>
        <v>35364.540065516499</v>
      </c>
      <c r="J535" s="106">
        <f>+[3]data1cf!I535</f>
        <v>34539.024123786294</v>
      </c>
      <c r="K535" s="106">
        <f>+[3]data1cf!J535</f>
        <v>33290.220718352954</v>
      </c>
      <c r="L535" s="106">
        <f>+[3]data1cf!K535</f>
        <v>32161.772743318084</v>
      </c>
      <c r="M535" s="106">
        <f>+[3]data1cf!L535</f>
        <v>31172.980196901859</v>
      </c>
      <c r="N535" s="106">
        <f>+[3]data1cf!M535</f>
        <v>30284.068989853411</v>
      </c>
      <c r="O535" s="106">
        <f>+[3]data1cf!N535</f>
        <v>29052.114220686432</v>
      </c>
      <c r="P535" s="106">
        <f>+[3]data1cf!O535</f>
        <v>37161.412080694288</v>
      </c>
      <c r="Q535" s="106">
        <f>+[3]data1cf!P535</f>
        <v>45618.516870546351</v>
      </c>
      <c r="R535" s="106">
        <f>+[3]data1cf!Q535</f>
        <v>33629.207773021531</v>
      </c>
      <c r="S535" s="106">
        <f>+[3]data1cf!R535</f>
        <v>21223.029755897885</v>
      </c>
      <c r="T535" s="106">
        <f>+[3]data1cf!S535</f>
        <v>20697.062319819073</v>
      </c>
      <c r="U535" s="106">
        <f>+[3]data1cf!T535</f>
        <v>20169.980414176069</v>
      </c>
      <c r="V535" s="106">
        <f>+[3]data1cf!U535</f>
        <v>19866.436214448928</v>
      </c>
      <c r="W535" s="106">
        <f>+[3]data1cf!V535</f>
        <v>19112.338454827332</v>
      </c>
      <c r="X535" s="106">
        <f>+[3]data1cf!W535</f>
        <v>18581.708493789192</v>
      </c>
      <c r="Y535" s="106">
        <f>+[3]data1cf!X535</f>
        <v>18049.824187438178</v>
      </c>
      <c r="Z535" s="106">
        <f>+[3]data1cf!Y535</f>
        <v>17739.709030709404</v>
      </c>
      <c r="AA535" s="106">
        <f>+[3]data1cf!Z535</f>
        <v>16982.140888448972</v>
      </c>
      <c r="AB535" s="106">
        <f>+[3]data1cf!AA535</f>
        <v>16446.26321449237</v>
      </c>
      <c r="AC535" s="106">
        <f>+[3]data1cf!AB535</f>
        <v>15908.973763835296</v>
      </c>
      <c r="AD535" s="106">
        <f>+[3]data1cf!AC535</f>
        <v>15593.187427640562</v>
      </c>
      <c r="AE535" s="106">
        <f>+[3]data1cf!AD535</f>
        <v>14829.98884861658</v>
      </c>
      <c r="AF535" s="106">
        <f>+[3]data1cf!AE535</f>
        <v>-534.11380951103274</v>
      </c>
      <c r="AG535" s="106"/>
      <c r="AH535" s="107">
        <f t="shared" si="64"/>
        <v>125561.25645027842</v>
      </c>
      <c r="AI535" s="107">
        <f t="shared" si="66"/>
        <v>226973.77396730872</v>
      </c>
      <c r="AJ535" s="108">
        <f t="shared" si="67"/>
        <v>194875.89045571996</v>
      </c>
      <c r="AK535" s="109">
        <f t="shared" si="65"/>
        <v>0.18451977372169495</v>
      </c>
      <c r="AL535" s="110">
        <f t="shared" si="69"/>
        <v>0.97001280140992585</v>
      </c>
    </row>
    <row r="536" spans="1:38" x14ac:dyDescent="0.2">
      <c r="A536" s="102"/>
      <c r="B536" s="106">
        <f>+[3]data1cf!A536</f>
        <v>-166273.70500058495</v>
      </c>
      <c r="C536" s="106">
        <f>+[3]data1cf!B536</f>
        <v>34938.135616045984</v>
      </c>
      <c r="D536" s="106">
        <f>+[3]data1cf!C536</f>
        <v>68583.496078494878</v>
      </c>
      <c r="E536" s="106">
        <f>+[3]data1cf!D536</f>
        <v>65621.334223519894</v>
      </c>
      <c r="F536" s="106">
        <f>+[3]data1cf!E536</f>
        <v>51167.686167483334</v>
      </c>
      <c r="G536" s="106">
        <f>+[3]data1cf!F536</f>
        <v>48826.064448673045</v>
      </c>
      <c r="H536" s="106">
        <f>+[3]data1cf!G536</f>
        <v>46127.836016499015</v>
      </c>
      <c r="I536" s="106">
        <f>+[3]data1cf!H536</f>
        <v>43821.635276488698</v>
      </c>
      <c r="J536" s="106">
        <f>+[3]data1cf!I536</f>
        <v>42817.053755491448</v>
      </c>
      <c r="K536" s="106">
        <f>+[3]data1cf!J536</f>
        <v>41377.979134267312</v>
      </c>
      <c r="L536" s="106">
        <f>+[3]data1cf!K536</f>
        <v>40084.879157032323</v>
      </c>
      <c r="M536" s="106">
        <f>+[3]data1cf!L536</f>
        <v>38907.892739381743</v>
      </c>
      <c r="N536" s="106">
        <f>+[3]data1cf!M536</f>
        <v>37856.867959031108</v>
      </c>
      <c r="O536" s="106">
        <f>+[3]data1cf!N536</f>
        <v>36444.058605439503</v>
      </c>
      <c r="P536" s="106">
        <f>+[3]data1cf!O536</f>
        <v>42719.008501772805</v>
      </c>
      <c r="Q536" s="106">
        <f>+[3]data1cf!P536</f>
        <v>49397.63059021502</v>
      </c>
      <c r="R536" s="106">
        <f>+[3]data1cf!Q536</f>
        <v>39504.630112998791</v>
      </c>
      <c r="S536" s="106">
        <f>+[3]data1cf!R536</f>
        <v>29194.626806489403</v>
      </c>
      <c r="T536" s="106">
        <f>+[3]data1cf!S536</f>
        <v>28647.522939775343</v>
      </c>
      <c r="U536" s="106">
        <f>+[3]data1cf!T536</f>
        <v>28102.341026300499</v>
      </c>
      <c r="V536" s="106">
        <f>+[3]data1cf!U536</f>
        <v>27781.83205786808</v>
      </c>
      <c r="W536" s="106">
        <f>+[3]data1cf!V536</f>
        <v>27017.975423215583</v>
      </c>
      <c r="X536" s="106">
        <f>+[3]data1cf!W536</f>
        <v>26478.912291966204</v>
      </c>
      <c r="Y536" s="106">
        <f>+[3]data1cf!X536</f>
        <v>25942.012336020081</v>
      </c>
      <c r="Z536" s="106">
        <f>+[3]data1cf!Y536</f>
        <v>25628.498697245566</v>
      </c>
      <c r="AA536" s="106">
        <f>+[3]data1cf!Z536</f>
        <v>24874.963477931771</v>
      </c>
      <c r="AB536" s="106">
        <f>+[3]data1cf!AA536</f>
        <v>24344.950265286781</v>
      </c>
      <c r="AC536" s="106">
        <f>+[3]data1cf!AB536</f>
        <v>23817.371725503202</v>
      </c>
      <c r="AD536" s="106">
        <f>+[3]data1cf!AC536</f>
        <v>23513.432928946735</v>
      </c>
      <c r="AE536" s="106">
        <f>+[3]data1cf!AD536</f>
        <v>22769.813016469066</v>
      </c>
      <c r="AF536" s="106">
        <f>+[3]data1cf!AE536</f>
        <v>10121.775344806636</v>
      </c>
      <c r="AG536" s="106"/>
      <c r="AH536" s="107">
        <f t="shared" si="64"/>
        <v>247800.89832016747</v>
      </c>
      <c r="AI536" s="107">
        <f t="shared" si="66"/>
        <v>373138.52954778069</v>
      </c>
      <c r="AJ536" s="108">
        <f t="shared" si="67"/>
        <v>335818.26876996574</v>
      </c>
      <c r="AK536" s="109">
        <f t="shared" si="65"/>
        <v>0.29915865063667302</v>
      </c>
      <c r="AL536" s="110">
        <f t="shared" si="69"/>
        <v>0.99686581046846334</v>
      </c>
    </row>
    <row r="537" spans="1:38" x14ac:dyDescent="0.2">
      <c r="A537" s="102"/>
      <c r="B537" s="106">
        <f>+[3]data1cf!A537</f>
        <v>-190942.88627623382</v>
      </c>
      <c r="C537" s="106">
        <f>+[3]data1cf!B537</f>
        <v>20941.059348218056</v>
      </c>
      <c r="D537" s="106">
        <f>+[3]data1cf!C537</f>
        <v>61287.190091323951</v>
      </c>
      <c r="E537" s="106">
        <f>+[3]data1cf!D537</f>
        <v>58016.225731464583</v>
      </c>
      <c r="F537" s="106">
        <f>+[3]data1cf!E537</f>
        <v>42671.763407722043</v>
      </c>
      <c r="G537" s="106">
        <f>+[3]data1cf!F537</f>
        <v>40462.921376497121</v>
      </c>
      <c r="H537" s="106">
        <f>+[3]data1cf!G537</f>
        <v>37766.450493451091</v>
      </c>
      <c r="I537" s="106">
        <f>+[3]data1cf!H537</f>
        <v>35504.722049008516</v>
      </c>
      <c r="J537" s="106">
        <f>+[3]data1cf!I537</f>
        <v>34691.855872595712</v>
      </c>
      <c r="K537" s="106">
        <f>+[3]data1cf!J537</f>
        <v>33465.805337159502</v>
      </c>
      <c r="L537" s="106">
        <f>+[3]data1cf!K537</f>
        <v>32360.981018731487</v>
      </c>
      <c r="M537" s="106">
        <f>+[3]data1cf!L537</f>
        <v>31387.603854714558</v>
      </c>
      <c r="N537" s="106">
        <f>+[3]data1cf!M537</f>
        <v>30515.959845496363</v>
      </c>
      <c r="O537" s="106">
        <f>+[3]data1cf!N537</f>
        <v>29307.10502142943</v>
      </c>
      <c r="P537" s="106">
        <f>+[3]data1cf!O537</f>
        <v>36883.542036687701</v>
      </c>
      <c r="Q537" s="106">
        <f>+[3]data1cf!P537</f>
        <v>44801.120444271568</v>
      </c>
      <c r="R537" s="106">
        <f>+[3]data1cf!Q537</f>
        <v>33528.253729202697</v>
      </c>
      <c r="S537" s="106">
        <f>+[3]data1cf!R537</f>
        <v>21849.121985254329</v>
      </c>
      <c r="T537" s="106">
        <f>+[3]data1cf!S537</f>
        <v>21340.856572273115</v>
      </c>
      <c r="U537" s="106">
        <f>+[3]data1cf!T537</f>
        <v>20831.884950621374</v>
      </c>
      <c r="V537" s="106">
        <f>+[3]data1cf!U537</f>
        <v>20540.870426164009</v>
      </c>
      <c r="W537" s="106">
        <f>+[3]data1cf!V537</f>
        <v>19811.737700677601</v>
      </c>
      <c r="X537" s="106">
        <f>+[3]data1cf!W537</f>
        <v>19300.51777403435</v>
      </c>
      <c r="Y537" s="106">
        <f>+[3]data1cf!X537</f>
        <v>18788.503003310536</v>
      </c>
      <c r="Z537" s="106">
        <f>+[3]data1cf!Y537</f>
        <v>18492.998833934224</v>
      </c>
      <c r="AA537" s="106">
        <f>+[3]data1cf!Z537</f>
        <v>17761.992832972144</v>
      </c>
      <c r="AB537" s="106">
        <f>+[3]data1cf!AA537</f>
        <v>17247.447575172861</v>
      </c>
      <c r="AC537" s="106">
        <f>+[3]data1cf!AB537</f>
        <v>16732.007713358409</v>
      </c>
      <c r="AD537" s="106">
        <f>+[3]data1cf!AC537</f>
        <v>16433.105759359059</v>
      </c>
      <c r="AE537" s="106">
        <f>+[3]data1cf!AD537</f>
        <v>15698.336020058494</v>
      </c>
      <c r="AF537" s="106">
        <f>+[3]data1cf!AE537</f>
        <v>1252.4371785799449</v>
      </c>
      <c r="AG537" s="106"/>
      <c r="AH537" s="107">
        <f t="shared" si="64"/>
        <v>145970.5862675641</v>
      </c>
      <c r="AI537" s="107">
        <f t="shared" si="66"/>
        <v>248363.99998744737</v>
      </c>
      <c r="AJ537" s="108">
        <f t="shared" si="67"/>
        <v>216368.49902361233</v>
      </c>
      <c r="AK537" s="109">
        <f t="shared" si="65"/>
        <v>0.20547798275947574</v>
      </c>
      <c r="AL537" s="110">
        <f t="shared" si="69"/>
        <v>0.97845230226814761</v>
      </c>
    </row>
    <row r="538" spans="1:38" x14ac:dyDescent="0.2">
      <c r="A538" s="102"/>
      <c r="B538" s="106">
        <f>+[3]data1cf!A538</f>
        <v>-208447.60536298077</v>
      </c>
      <c r="C538" s="106">
        <f>+[3]data1cf!B538</f>
        <v>12616.870734353244</v>
      </c>
      <c r="D538" s="106">
        <f>+[3]data1cf!C538</f>
        <v>53721.444179737635</v>
      </c>
      <c r="E538" s="106">
        <f>+[3]data1cf!D538</f>
        <v>52152.670917043084</v>
      </c>
      <c r="F538" s="106">
        <f>+[3]data1cf!E538</f>
        <v>37367.445930326416</v>
      </c>
      <c r="G538" s="106">
        <f>+[3]data1cf!F538</f>
        <v>35228.806505748347</v>
      </c>
      <c r="H538" s="106">
        <f>+[3]data1cf!G538</f>
        <v>32513.096322403289</v>
      </c>
      <c r="I538" s="106">
        <f>+[3]data1cf!H538</f>
        <v>30263.225153925305</v>
      </c>
      <c r="J538" s="106">
        <f>+[3]data1cf!I538</f>
        <v>29568.558536756856</v>
      </c>
      <c r="K538" s="106">
        <f>+[3]data1cf!J538</f>
        <v>28472.408423402994</v>
      </c>
      <c r="L538" s="106">
        <f>+[3]data1cf!K538</f>
        <v>27481.812595244359</v>
      </c>
      <c r="M538" s="106">
        <f>+[3]data1cf!L538</f>
        <v>26633.640789836332</v>
      </c>
      <c r="N538" s="106">
        <f>+[3]data1cf!M538</f>
        <v>25871.69437419423</v>
      </c>
      <c r="O538" s="106">
        <f>+[3]data1cf!N538</f>
        <v>24786.992060574659</v>
      </c>
      <c r="P538" s="106">
        <f>+[3]data1cf!O538</f>
        <v>33268.058639283117</v>
      </c>
      <c r="Q538" s="106">
        <f>+[3]data1cf!P538</f>
        <v>42052.133618847947</v>
      </c>
      <c r="R538" s="106">
        <f>+[3]data1cf!Q538</f>
        <v>29795.131778333176</v>
      </c>
      <c r="S538" s="106">
        <f>+[3]data1cf!R538</f>
        <v>17136.850442983035</v>
      </c>
      <c r="T538" s="106">
        <f>+[3]data1cf!S538</f>
        <v>16650.029344033399</v>
      </c>
      <c r="U538" s="106">
        <f>+[3]data1cf!T538</f>
        <v>16160.785585898979</v>
      </c>
      <c r="V538" s="106">
        <f>+[3]data1cf!U538</f>
        <v>15886.207068270938</v>
      </c>
      <c r="W538" s="106">
        <f>+[3]data1cf!V538</f>
        <v>15174.737192579865</v>
      </c>
      <c r="X538" s="106">
        <f>+[3]data1cf!W538</f>
        <v>14677.780591252485</v>
      </c>
      <c r="Y538" s="106">
        <f>+[3]data1cf!X538</f>
        <v>14178.097265668937</v>
      </c>
      <c r="Z538" s="106">
        <f>+[3]data1cf!Y538</f>
        <v>13891.479173394175</v>
      </c>
      <c r="AA538" s="106">
        <f>+[3]data1cf!Z538</f>
        <v>13170.220780770345</v>
      </c>
      <c r="AB538" s="106">
        <f>+[3]data1cf!AA538</f>
        <v>12661.856582222939</v>
      </c>
      <c r="AC538" s="106">
        <f>+[3]data1cf!AB538</f>
        <v>12150.423431502746</v>
      </c>
      <c r="AD538" s="106">
        <f>+[3]data1cf!AC538</f>
        <v>11851.892484836277</v>
      </c>
      <c r="AE538" s="106">
        <f>+[3]data1cf!AD538</f>
        <v>11117.979237226002</v>
      </c>
      <c r="AF538" s="106">
        <f>+[3]data1cf!AE538</f>
        <v>-4607.6511227005903</v>
      </c>
      <c r="AG538" s="106"/>
      <c r="AH538" s="107">
        <f t="shared" si="64"/>
        <v>76965.499429498566</v>
      </c>
      <c r="AI538" s="107">
        <f t="shared" si="66"/>
        <v>164568.64058092202</v>
      </c>
      <c r="AJ538" s="108">
        <f t="shared" si="67"/>
        <v>135966.37450388816</v>
      </c>
      <c r="AK538" s="109">
        <f t="shared" si="65"/>
        <v>0.1524677336215973</v>
      </c>
      <c r="AL538" s="110">
        <f t="shared" si="69"/>
        <v>0.92135092682256492</v>
      </c>
    </row>
    <row r="539" spans="1:38" x14ac:dyDescent="0.2">
      <c r="A539" s="102"/>
      <c r="B539" s="106">
        <f>+[3]data1cf!A539</f>
        <v>-168541.20900198707</v>
      </c>
      <c r="C539" s="106">
        <f>+[3]data1cf!B539</f>
        <v>35424.725154339292</v>
      </c>
      <c r="D539" s="106">
        <f>+[3]data1cf!C539</f>
        <v>68696.040439726741</v>
      </c>
      <c r="E539" s="106">
        <f>+[3]data1cf!D539</f>
        <v>67458.834953374258</v>
      </c>
      <c r="F539" s="106">
        <f>+[3]data1cf!E539</f>
        <v>51878.118669881689</v>
      </c>
      <c r="G539" s="106">
        <f>+[3]data1cf!F539</f>
        <v>49499.247838173877</v>
      </c>
      <c r="H539" s="106">
        <f>+[3]data1cf!G539</f>
        <v>46758.993551660926</v>
      </c>
      <c r="I539" s="106">
        <f>+[3]data1cf!H539</f>
        <v>44416.314037443692</v>
      </c>
      <c r="J539" s="106">
        <f>+[3]data1cf!I539</f>
        <v>43392.621763283969</v>
      </c>
      <c r="K539" s="106">
        <f>+[3]data1cf!J539</f>
        <v>41929.353571095635</v>
      </c>
      <c r="L539" s="106">
        <f>+[3]data1cf!K539</f>
        <v>40613.675264409059</v>
      </c>
      <c r="M539" s="106">
        <f>+[3]data1cf!L539</f>
        <v>39415.718607307135</v>
      </c>
      <c r="N539" s="106">
        <f>+[3]data1cf!M539</f>
        <v>38344.964930930495</v>
      </c>
      <c r="O539" s="106">
        <f>+[3]data1cf!N539</f>
        <v>36908.544432845956</v>
      </c>
      <c r="P539" s="106">
        <f>+[3]data1cf!O539</f>
        <v>43264.247979436695</v>
      </c>
      <c r="Q539" s="106">
        <f>+[3]data1cf!P539</f>
        <v>50030.720938371764</v>
      </c>
      <c r="R539" s="106">
        <f>+[3]data1cf!Q539</f>
        <v>40000.567305215322</v>
      </c>
      <c r="S539" s="106">
        <f>+[3]data1cf!R539</f>
        <v>29548.974121405765</v>
      </c>
      <c r="T539" s="106">
        <f>+[3]data1cf!S539</f>
        <v>28992.848404881122</v>
      </c>
      <c r="U539" s="106">
        <f>+[3]data1cf!T539</f>
        <v>28438.708743495212</v>
      </c>
      <c r="V539" s="106">
        <f>+[3]data1cf!U539</f>
        <v>28111.659220531117</v>
      </c>
      <c r="W539" s="106">
        <f>+[3]data1cf!V539</f>
        <v>27336.627700206722</v>
      </c>
      <c r="X539" s="106">
        <f>+[3]data1cf!W539</f>
        <v>26788.810897584612</v>
      </c>
      <c r="Y539" s="106">
        <f>+[3]data1cf!X539</f>
        <v>26243.22941751856</v>
      </c>
      <c r="Z539" s="106">
        <f>+[3]data1cf!Y539</f>
        <v>25923.354232791578</v>
      </c>
      <c r="AA539" s="106">
        <f>+[3]data1cf!Z539</f>
        <v>25159.04267555142</v>
      </c>
      <c r="AB539" s="106">
        <f>+[3]data1cf!AA539</f>
        <v>24620.57762872825</v>
      </c>
      <c r="AC539" s="106">
        <f>+[3]data1cf!AB539</f>
        <v>24084.62845713515</v>
      </c>
      <c r="AD539" s="106">
        <f>+[3]data1cf!AC539</f>
        <v>23774.556678706766</v>
      </c>
      <c r="AE539" s="106">
        <f>+[3]data1cf!AD539</f>
        <v>23020.581908953995</v>
      </c>
      <c r="AF539" s="106">
        <f>+[3]data1cf!AE539</f>
        <v>10199.037569968146</v>
      </c>
      <c r="AG539" s="106"/>
      <c r="AH539" s="107">
        <f t="shared" si="64"/>
        <v>251077.4556209725</v>
      </c>
      <c r="AI539" s="107">
        <f t="shared" si="66"/>
        <v>378085.11655798997</v>
      </c>
      <c r="AJ539" s="108">
        <f t="shared" si="67"/>
        <v>340249.81812681811</v>
      </c>
      <c r="AK539" s="109">
        <f t="shared" si="65"/>
        <v>0.29905377030372626</v>
      </c>
      <c r="AL539" s="110">
        <f t="shared" si="69"/>
        <v>0.99709643114350244</v>
      </c>
    </row>
    <row r="540" spans="1:38" x14ac:dyDescent="0.2">
      <c r="A540" s="102"/>
      <c r="B540" s="106">
        <f>+[3]data1cf!A540</f>
        <v>-218142.79074888374</v>
      </c>
      <c r="C540" s="106">
        <f>+[3]data1cf!B540</f>
        <v>13891.189773484293</v>
      </c>
      <c r="D540" s="106">
        <f>+[3]data1cf!C540</f>
        <v>59024.867254526122</v>
      </c>
      <c r="E540" s="106">
        <f>+[3]data1cf!D540</f>
        <v>57374.959377838517</v>
      </c>
      <c r="F540" s="106">
        <f>+[3]data1cf!E540</f>
        <v>40077.917409782385</v>
      </c>
      <c r="G540" s="106">
        <f>+[3]data1cf!F540</f>
        <v>37790.859444079892</v>
      </c>
      <c r="H540" s="106">
        <f>+[3]data1cf!G540</f>
        <v>34904.71287633841</v>
      </c>
      <c r="I540" s="106">
        <f>+[3]data1cf!H540</f>
        <v>32507.767472998457</v>
      </c>
      <c r="J540" s="106">
        <f>+[3]data1cf!I540</f>
        <v>31739.446222423823</v>
      </c>
      <c r="K540" s="106">
        <f>+[3]data1cf!J540</f>
        <v>30549.453386681358</v>
      </c>
      <c r="L540" s="106">
        <f>+[3]data1cf!K540</f>
        <v>29471.06785048444</v>
      </c>
      <c r="M540" s="106">
        <f>+[3]data1cf!L540</f>
        <v>28541.938479643766</v>
      </c>
      <c r="N540" s="106">
        <f>+[3]data1cf!M540</f>
        <v>27703.581332392139</v>
      </c>
      <c r="O540" s="106">
        <f>+[3]data1cf!N540</f>
        <v>26527.215964199168</v>
      </c>
      <c r="P540" s="106">
        <f>+[3]data1cf!O540</f>
        <v>35362.088785438289</v>
      </c>
      <c r="Q540" s="106">
        <f>+[3]data1cf!P540</f>
        <v>44527.498106760548</v>
      </c>
      <c r="R540" s="106">
        <f>+[3]data1cf!Q540</f>
        <v>31686.333271826094</v>
      </c>
      <c r="S540" s="106">
        <f>+[3]data1cf!R540</f>
        <v>18426.108517895758</v>
      </c>
      <c r="T540" s="106">
        <f>+[3]data1cf!S540</f>
        <v>17903.474650059128</v>
      </c>
      <c r="U540" s="106">
        <f>+[3]data1cf!T540</f>
        <v>17378.625153915847</v>
      </c>
      <c r="V540" s="106">
        <f>+[3]data1cf!U540</f>
        <v>17078.110489263665</v>
      </c>
      <c r="W540" s="106">
        <f>+[3]data1cf!V540</f>
        <v>16322.011407247664</v>
      </c>
      <c r="X540" s="106">
        <f>+[3]data1cf!W540</f>
        <v>15790.108177005852</v>
      </c>
      <c r="Y540" s="106">
        <f>+[3]data1cf!X540</f>
        <v>15255.711237585419</v>
      </c>
      <c r="Z540" s="106">
        <f>+[3]data1cf!Y540</f>
        <v>14943.651559692327</v>
      </c>
      <c r="AA540" s="106">
        <f>+[3]data1cf!Z540</f>
        <v>14179.134741768874</v>
      </c>
      <c r="AB540" s="106">
        <f>+[3]data1cf!AA540</f>
        <v>13636.798762477043</v>
      </c>
      <c r="AC540" s="106">
        <f>+[3]data1cf!AB540</f>
        <v>13091.656091535147</v>
      </c>
      <c r="AD540" s="106">
        <f>+[3]data1cf!AC540</f>
        <v>12768.349141224891</v>
      </c>
      <c r="AE540" s="106">
        <f>+[3]data1cf!AD540</f>
        <v>11992.611345680285</v>
      </c>
      <c r="AF540" s="106">
        <f>+[3]data1cf!AE540</f>
        <v>-4473.0724388642702</v>
      </c>
      <c r="AG540" s="106"/>
      <c r="AH540" s="107">
        <f t="shared" si="64"/>
        <v>90389.381190927335</v>
      </c>
      <c r="AI540" s="107">
        <f t="shared" si="66"/>
        <v>184446.74333564547</v>
      </c>
      <c r="AJ540" s="108">
        <f t="shared" si="67"/>
        <v>153822.95984353556</v>
      </c>
      <c r="AK540" s="109">
        <f t="shared" si="65"/>
        <v>0.15910317301750188</v>
      </c>
      <c r="AL540" s="110">
        <f t="shared" si="69"/>
        <v>0.94214972842650613</v>
      </c>
    </row>
    <row r="541" spans="1:38" x14ac:dyDescent="0.2">
      <c r="A541" s="102"/>
      <c r="B541" s="106">
        <f>+[3]data1cf!A541</f>
        <v>-169482.52225989231</v>
      </c>
      <c r="C541" s="106">
        <f>+[3]data1cf!B541</f>
        <v>33338.648075188161</v>
      </c>
      <c r="D541" s="106">
        <f>+[3]data1cf!C541</f>
        <v>69649.867635209084</v>
      </c>
      <c r="E541" s="106">
        <f>+[3]data1cf!D541</f>
        <v>64295.268338267953</v>
      </c>
      <c r="F541" s="106">
        <f>+[3]data1cf!E541</f>
        <v>50553.953369143259</v>
      </c>
      <c r="G541" s="106">
        <f>+[3]data1cf!F541</f>
        <v>48213.308936241723</v>
      </c>
      <c r="H541" s="106">
        <f>+[3]data1cf!G541</f>
        <v>45501.409323707921</v>
      </c>
      <c r="I541" s="106">
        <f>+[3]data1cf!H541</f>
        <v>43187.62752508164</v>
      </c>
      <c r="J541" s="106">
        <f>+[3]data1cf!I541</f>
        <v>42195.880629782085</v>
      </c>
      <c r="K541" s="106">
        <f>+[3]data1cf!J541</f>
        <v>40770.092350516934</v>
      </c>
      <c r="L541" s="106">
        <f>+[3]data1cf!K541</f>
        <v>39488.341266630683</v>
      </c>
      <c r="M541" s="106">
        <f>+[3]data1cf!L541</f>
        <v>38324.763703801393</v>
      </c>
      <c r="N541" s="106">
        <f>+[3]data1cf!M541</f>
        <v>37285.139023744152</v>
      </c>
      <c r="O541" s="106">
        <f>+[3]data1cf!N541</f>
        <v>35884.902861609902</v>
      </c>
      <c r="P541" s="106">
        <f>+[3]data1cf!O541</f>
        <v>42316.334048513396</v>
      </c>
      <c r="Q541" s="106">
        <f>+[3]data1cf!P541</f>
        <v>49147.53588107269</v>
      </c>
      <c r="R541" s="106">
        <f>+[3]data1cf!Q541</f>
        <v>39071.650340076667</v>
      </c>
      <c r="S541" s="106">
        <f>+[3]data1cf!R541</f>
        <v>28578.371690892847</v>
      </c>
      <c r="T541" s="106">
        <f>+[3]data1cf!S541</f>
        <v>28032.171000649323</v>
      </c>
      <c r="U541" s="106">
        <f>+[3]data1cf!T541</f>
        <v>27487.651120709881</v>
      </c>
      <c r="V541" s="106">
        <f>+[3]data1cf!U541</f>
        <v>27167.930424843129</v>
      </c>
      <c r="W541" s="106">
        <f>+[3]data1cf!V541</f>
        <v>26403.857001709017</v>
      </c>
      <c r="X541" s="106">
        <f>+[3]data1cf!W541</f>
        <v>25864.688194835457</v>
      </c>
      <c r="Y541" s="106">
        <f>+[3]data1cf!X541</f>
        <v>25327.411154767135</v>
      </c>
      <c r="Z541" s="106">
        <f>+[3]data1cf!Y541</f>
        <v>25013.598687543257</v>
      </c>
      <c r="AA541" s="106">
        <f>+[3]data1cf!Z541</f>
        <v>24258.761089652675</v>
      </c>
      <c r="AB541" s="106">
        <f>+[3]data1cf!AA541</f>
        <v>23727.506729462941</v>
      </c>
      <c r="AC541" s="106">
        <f>+[3]data1cf!AB541</f>
        <v>23198.381569478923</v>
      </c>
      <c r="AD541" s="106">
        <f>+[3]data1cf!AC541</f>
        <v>22892.924718742681</v>
      </c>
      <c r="AE541" s="106">
        <f>+[3]data1cf!AD541</f>
        <v>22146.776270432762</v>
      </c>
      <c r="AF541" s="106">
        <f>+[3]data1cf!AE541</f>
        <v>9262.1643577480936</v>
      </c>
      <c r="AG541" s="106"/>
      <c r="AH541" s="107">
        <f t="shared" si="64"/>
        <v>238960.07440543215</v>
      </c>
      <c r="AI541" s="107">
        <f t="shared" si="66"/>
        <v>362555.40012251725</v>
      </c>
      <c r="AJ541" s="108">
        <f t="shared" si="67"/>
        <v>325598.7068162412</v>
      </c>
      <c r="AK541" s="109">
        <f t="shared" si="65"/>
        <v>0.28907820582389832</v>
      </c>
      <c r="AL541" s="110">
        <f t="shared" si="69"/>
        <v>0.99630902314555025</v>
      </c>
    </row>
    <row r="542" spans="1:38" x14ac:dyDescent="0.2">
      <c r="A542" s="102"/>
      <c r="B542" s="106">
        <f>+[3]data1cf!A542</f>
        <v>-195386.55625186351</v>
      </c>
      <c r="C542" s="106">
        <f>+[3]data1cf!B542</f>
        <v>22016.718229709426</v>
      </c>
      <c r="D542" s="106">
        <f>+[3]data1cf!C542</f>
        <v>60026.613778209474</v>
      </c>
      <c r="E542" s="106">
        <f>+[3]data1cf!D542</f>
        <v>59357.397138637825</v>
      </c>
      <c r="F542" s="106">
        <f>+[3]data1cf!E542</f>
        <v>44192.253939998423</v>
      </c>
      <c r="G542" s="106">
        <f>+[3]data1cf!F542</f>
        <v>41906.161541787573</v>
      </c>
      <c r="H542" s="106">
        <f>+[3]data1cf!G542</f>
        <v>39123.704063988131</v>
      </c>
      <c r="I542" s="106">
        <f>+[3]data1cf!H542</f>
        <v>36786.999123711517</v>
      </c>
      <c r="J542" s="106">
        <f>+[3]data1cf!I542</f>
        <v>35933.522573515322</v>
      </c>
      <c r="K542" s="106">
        <f>+[3]data1cf!J542</f>
        <v>34656.295269672119</v>
      </c>
      <c r="L542" s="106">
        <f>+[3]data1cf!K542</f>
        <v>33503.794109861585</v>
      </c>
      <c r="M542" s="106">
        <f>+[3]data1cf!L542</f>
        <v>32485.908593222834</v>
      </c>
      <c r="N542" s="106">
        <f>+[3]data1cf!M542</f>
        <v>31572.487161775571</v>
      </c>
      <c r="O542" s="106">
        <f>+[3]data1cf!N542</f>
        <v>30313.718730638189</v>
      </c>
      <c r="P542" s="106">
        <f>+[3]data1cf!O542</f>
        <v>38045.067325930024</v>
      </c>
      <c r="Q542" s="106">
        <f>+[3]data1cf!P542</f>
        <v>46132.570410216111</v>
      </c>
      <c r="R542" s="106">
        <f>+[3]data1cf!Q542</f>
        <v>34590.034600913081</v>
      </c>
      <c r="S542" s="106">
        <f>+[3]data1cf!R542</f>
        <v>22632.072646672095</v>
      </c>
      <c r="T542" s="106">
        <f>+[3]data1cf!S542</f>
        <v>22105.044167721848</v>
      </c>
      <c r="U542" s="106">
        <f>+[3]data1cf!T542</f>
        <v>21577.46138698126</v>
      </c>
      <c r="V542" s="106">
        <f>+[3]data1cf!U542</f>
        <v>21272.833661746452</v>
      </c>
      <c r="W542" s="106">
        <f>+[3]data1cf!V542</f>
        <v>20520.565905042895</v>
      </c>
      <c r="X542" s="106">
        <f>+[3]data1cf!W542</f>
        <v>19991.218434156734</v>
      </c>
      <c r="Y542" s="106">
        <f>+[3]data1cf!X542</f>
        <v>19461.247091722224</v>
      </c>
      <c r="Z542" s="106">
        <f>+[3]data1cf!Y542</f>
        <v>19152.586698429375</v>
      </c>
      <c r="AA542" s="106">
        <f>+[3]data1cf!Z542</f>
        <v>18399.357366138036</v>
      </c>
      <c r="AB542" s="106">
        <f>+[3]data1cf!AA542</f>
        <v>17867.399849397741</v>
      </c>
      <c r="AC542" s="106">
        <f>+[3]data1cf!AB542</f>
        <v>17334.740159733497</v>
      </c>
      <c r="AD542" s="106">
        <f>+[3]data1cf!AC542</f>
        <v>17023.252093259478</v>
      </c>
      <c r="AE542" s="106">
        <f>+[3]data1cf!AD542</f>
        <v>16267.229368926619</v>
      </c>
      <c r="AF542" s="106">
        <f>+[3]data1cf!AE542</f>
        <v>1480.5965302423501</v>
      </c>
      <c r="AG542" s="106"/>
      <c r="AH542" s="107">
        <f t="shared" si="64"/>
        <v>150310.08442547175</v>
      </c>
      <c r="AI542" s="107">
        <f t="shared" si="66"/>
        <v>255936.78135952237</v>
      </c>
      <c r="AJ542" s="108">
        <f t="shared" si="67"/>
        <v>222954.51721357717</v>
      </c>
      <c r="AK542" s="109">
        <f t="shared" si="65"/>
        <v>0.20525997281074529</v>
      </c>
      <c r="AL542" s="110">
        <f t="shared" si="69"/>
        <v>0.98083163045541044</v>
      </c>
    </row>
    <row r="543" spans="1:38" x14ac:dyDescent="0.2">
      <c r="A543" s="102"/>
      <c r="B543" s="106">
        <f>+[3]data1cf!A543</f>
        <v>-169597.04745220463</v>
      </c>
      <c r="C543" s="106">
        <f>+[3]data1cf!B543</f>
        <v>31698.112099097983</v>
      </c>
      <c r="D543" s="106">
        <f>+[3]data1cf!C543</f>
        <v>65825.084537091199</v>
      </c>
      <c r="E543" s="106">
        <f>+[3]data1cf!D543</f>
        <v>63016.177976550869</v>
      </c>
      <c r="F543" s="106">
        <f>+[3]data1cf!E543</f>
        <v>48789.195307915128</v>
      </c>
      <c r="G543" s="106">
        <f>+[3]data1cf!F543</f>
        <v>46506.37955018603</v>
      </c>
      <c r="H543" s="106">
        <f>+[3]data1cf!G543</f>
        <v>43843.294025822179</v>
      </c>
      <c r="I543" s="106">
        <f>+[3]data1cf!H543</f>
        <v>41576.649432599123</v>
      </c>
      <c r="J543" s="106">
        <f>+[3]data1cf!I543</f>
        <v>40628.287862761179</v>
      </c>
      <c r="K543" s="106">
        <f>+[3]data1cf!J543</f>
        <v>39254.129964857464</v>
      </c>
      <c r="L543" s="106">
        <f>+[3]data1cf!K543</f>
        <v>38019.394056504854</v>
      </c>
      <c r="M543" s="106">
        <f>+[3]data1cf!L543</f>
        <v>36902.673004648561</v>
      </c>
      <c r="N543" s="106">
        <f>+[3]data1cf!M543</f>
        <v>35905.779889421632</v>
      </c>
      <c r="O543" s="106">
        <f>+[3]data1cf!N543</f>
        <v>34555.493777366632</v>
      </c>
      <c r="P543" s="106">
        <f>+[3]data1cf!O543</f>
        <v>41037.940265885838</v>
      </c>
      <c r="Q543" s="106">
        <f>+[3]data1cf!P543</f>
        <v>47905.0071262079</v>
      </c>
      <c r="R543" s="106">
        <f>+[3]data1cf!Q543</f>
        <v>37834.655521012319</v>
      </c>
      <c r="S543" s="106">
        <f>+[3]data1cf!R543</f>
        <v>27353.235251135105</v>
      </c>
      <c r="T543" s="106">
        <f>+[3]data1cf!S543</f>
        <v>26821.782051948088</v>
      </c>
      <c r="U543" s="106">
        <f>+[3]data1cf!T543</f>
        <v>26291.643833490758</v>
      </c>
      <c r="V543" s="106">
        <f>+[3]data1cf!U543</f>
        <v>25982.76306791808</v>
      </c>
      <c r="W543" s="106">
        <f>+[3]data1cf!V543</f>
        <v>25235.471319934601</v>
      </c>
      <c r="X543" s="106">
        <f>+[3]data1cf!W543</f>
        <v>24709.519509632126</v>
      </c>
      <c r="Y543" s="106">
        <f>+[3]data1cf!X543</f>
        <v>24185.047721725743</v>
      </c>
      <c r="Z543" s="106">
        <f>+[3]data1cf!Y543</f>
        <v>23880.593500187111</v>
      </c>
      <c r="AA543" s="106">
        <f>+[3]data1cf!Z543</f>
        <v>23140.723147808894</v>
      </c>
      <c r="AB543" s="106">
        <f>+[3]data1cf!AA543</f>
        <v>22620.96319916322</v>
      </c>
      <c r="AC543" s="106">
        <f>+[3]data1cf!AB543</f>
        <v>22102.869028763322</v>
      </c>
      <c r="AD543" s="106">
        <f>+[3]data1cf!AC543</f>
        <v>21805.066310788709</v>
      </c>
      <c r="AE543" s="106">
        <f>+[3]data1cf!AD543</f>
        <v>21071.879415290721</v>
      </c>
      <c r="AF543" s="106">
        <f>+[3]data1cf!AE543</f>
        <v>8188.4695199877606</v>
      </c>
      <c r="AG543" s="106"/>
      <c r="AH543" s="107">
        <f t="shared" si="64"/>
        <v>223187.32577027014</v>
      </c>
      <c r="AI543" s="107">
        <f t="shared" si="66"/>
        <v>342280.72643540928</v>
      </c>
      <c r="AJ543" s="108">
        <f t="shared" si="67"/>
        <v>306516.16641778505</v>
      </c>
      <c r="AK543" s="109">
        <f t="shared" si="65"/>
        <v>0.2765092194080353</v>
      </c>
      <c r="AL543" s="110">
        <f t="shared" si="69"/>
        <v>0.99495117122575516</v>
      </c>
    </row>
    <row r="544" spans="1:38" x14ac:dyDescent="0.2">
      <c r="A544" s="102"/>
      <c r="B544" s="106">
        <f>+[3]data1cf!A544</f>
        <v>-201552.11438137619</v>
      </c>
      <c r="C544" s="106">
        <f>+[3]data1cf!B544</f>
        <v>15037.881878597836</v>
      </c>
      <c r="D544" s="106">
        <f>+[3]data1cf!C544</f>
        <v>54241.709239859454</v>
      </c>
      <c r="E544" s="106">
        <f>+[3]data1cf!D544</f>
        <v>56037.189489922283</v>
      </c>
      <c r="F544" s="106">
        <f>+[3]data1cf!E544</f>
        <v>39003.593485385602</v>
      </c>
      <c r="G544" s="106">
        <f>+[3]data1cf!F544</f>
        <v>36852.332640663153</v>
      </c>
      <c r="H544" s="106">
        <f>+[3]data1cf!G544</f>
        <v>34157.025336367486</v>
      </c>
      <c r="I544" s="106">
        <f>+[3]data1cf!H544</f>
        <v>31914.814709163387</v>
      </c>
      <c r="J544" s="106">
        <f>+[3]data1cf!I544</f>
        <v>31184.752641737199</v>
      </c>
      <c r="K544" s="106">
        <f>+[3]data1cf!J544</f>
        <v>30050.738305723971</v>
      </c>
      <c r="L544" s="106">
        <f>+[3]data1cf!K544</f>
        <v>29027.269282367386</v>
      </c>
      <c r="M544" s="106">
        <f>+[3]data1cf!L544</f>
        <v>28141.839859039828</v>
      </c>
      <c r="N544" s="106">
        <f>+[3]data1cf!M544</f>
        <v>27347.690368971686</v>
      </c>
      <c r="O544" s="106">
        <f>+[3]data1cf!N544</f>
        <v>26226.957605133437</v>
      </c>
      <c r="P544" s="106">
        <f>+[3]data1cf!O544</f>
        <v>34363.487879638575</v>
      </c>
      <c r="Q544" s="106">
        <f>+[3]data1cf!P544</f>
        <v>42814.143409696968</v>
      </c>
      <c r="R544" s="106">
        <f>+[3]data1cf!Q544</f>
        <v>30947.951166427622</v>
      </c>
      <c r="S544" s="106">
        <f>+[3]data1cf!R544</f>
        <v>18680.164210998533</v>
      </c>
      <c r="T544" s="106">
        <f>+[3]data1cf!S544</f>
        <v>18188.723358438619</v>
      </c>
      <c r="U544" s="106">
        <f>+[3]data1cf!T544</f>
        <v>17695.443075666299</v>
      </c>
      <c r="V544" s="106">
        <f>+[3]data1cf!U544</f>
        <v>17417.202345223646</v>
      </c>
      <c r="W544" s="106">
        <f>+[3]data1cf!V544</f>
        <v>16703.141832371912</v>
      </c>
      <c r="X544" s="106">
        <f>+[3]data1cf!W544</f>
        <v>16204.00548991088</v>
      </c>
      <c r="Y544" s="106">
        <f>+[3]data1cf!X544</f>
        <v>15702.798852540498</v>
      </c>
      <c r="Z544" s="106">
        <f>+[3]data1cf!Y544</f>
        <v>15415.117316366151</v>
      </c>
      <c r="AA544" s="106">
        <f>+[3]data1cf!Z544</f>
        <v>14693.924394417074</v>
      </c>
      <c r="AB544" s="106">
        <f>+[3]data1cf!AA544</f>
        <v>14186.126710275181</v>
      </c>
      <c r="AC544" s="106">
        <f>+[3]data1cf!AB544</f>
        <v>13675.998890973537</v>
      </c>
      <c r="AD544" s="106">
        <f>+[3]data1cf!AC544</f>
        <v>13379.326829148871</v>
      </c>
      <c r="AE544" s="106">
        <f>+[3]data1cf!AD544</f>
        <v>12648.471133549905</v>
      </c>
      <c r="AF544" s="106">
        <f>+[3]data1cf!AE544</f>
        <v>-2570.5361145601564</v>
      </c>
      <c r="AG544" s="106"/>
      <c r="AH544" s="107">
        <f t="shared" si="64"/>
        <v>99942.937699577087</v>
      </c>
      <c r="AI544" s="107">
        <f t="shared" si="66"/>
        <v>192282.46597611113</v>
      </c>
      <c r="AJ544" s="108">
        <f t="shared" si="67"/>
        <v>162629.15381821551</v>
      </c>
      <c r="AK544" s="109">
        <f t="shared" si="65"/>
        <v>0.16946576237678532</v>
      </c>
      <c r="AL544" s="110">
        <f t="shared" si="69"/>
        <v>0.94874629277475697</v>
      </c>
    </row>
    <row r="545" spans="1:38" x14ac:dyDescent="0.2">
      <c r="A545" s="102"/>
      <c r="B545" s="106">
        <f>+[3]data1cf!A545</f>
        <v>-208998.6279761747</v>
      </c>
      <c r="C545" s="106">
        <f>+[3]data1cf!B545</f>
        <v>14827.988691659528</v>
      </c>
      <c r="D545" s="106">
        <f>+[3]data1cf!C545</f>
        <v>55974.273509877312</v>
      </c>
      <c r="E545" s="106">
        <f>+[3]data1cf!D545</f>
        <v>53454.626106637181</v>
      </c>
      <c r="F545" s="106">
        <f>+[3]data1cf!E545</f>
        <v>38557.496320400431</v>
      </c>
      <c r="G545" s="106">
        <f>+[3]data1cf!F545</f>
        <v>36376.067302677155</v>
      </c>
      <c r="H545" s="106">
        <f>+[3]data1cf!G545</f>
        <v>33621.363900057142</v>
      </c>
      <c r="I545" s="106">
        <f>+[3]data1cf!H545</f>
        <v>31334.953284718998</v>
      </c>
      <c r="J545" s="106">
        <f>+[3]data1cf!I545</f>
        <v>30610.583354551141</v>
      </c>
      <c r="K545" s="106">
        <f>+[3]data1cf!J545</f>
        <v>29478.691032697854</v>
      </c>
      <c r="L545" s="106">
        <f>+[3]data1cf!K545</f>
        <v>28455.399322490368</v>
      </c>
      <c r="M545" s="106">
        <f>+[3]data1cf!L545</f>
        <v>27575.057955645359</v>
      </c>
      <c r="N545" s="106">
        <f>+[3]data1cf!M545</f>
        <v>26783.609764655303</v>
      </c>
      <c r="O545" s="106">
        <f>+[3]data1cf!N545</f>
        <v>25664.272829992318</v>
      </c>
      <c r="P545" s="106">
        <f>+[3]data1cf!O545</f>
        <v>34138.442768894645</v>
      </c>
      <c r="Q545" s="106">
        <f>+[3]data1cf!P545</f>
        <v>42926.108638800913</v>
      </c>
      <c r="R545" s="106">
        <f>+[3]data1cf!Q545</f>
        <v>30628.736542370541</v>
      </c>
      <c r="S545" s="106">
        <f>+[3]data1cf!R545</f>
        <v>17925.306697600834</v>
      </c>
      <c r="T545" s="106">
        <f>+[3]data1cf!S545</f>
        <v>17427.703025363997</v>
      </c>
      <c r="U545" s="106">
        <f>+[3]data1cf!T545</f>
        <v>16927.900803978351</v>
      </c>
      <c r="V545" s="106">
        <f>+[3]data1cf!U545</f>
        <v>16645.421375024351</v>
      </c>
      <c r="W545" s="106">
        <f>+[3]data1cf!V545</f>
        <v>15921.43490916818</v>
      </c>
      <c r="X545" s="106">
        <f>+[3]data1cf!W545</f>
        <v>15414.633327351206</v>
      </c>
      <c r="Y545" s="106">
        <f>+[3]data1cf!X545</f>
        <v>14905.357259097938</v>
      </c>
      <c r="Z545" s="106">
        <f>+[3]data1cf!Y545</f>
        <v>14611.724055674113</v>
      </c>
      <c r="AA545" s="106">
        <f>+[3]data1cf!Z545</f>
        <v>13879.082497872299</v>
      </c>
      <c r="AB545" s="106">
        <f>+[3]data1cf!AA545</f>
        <v>13361.928587789211</v>
      </c>
      <c r="AC545" s="106">
        <f>+[3]data1cf!AB545</f>
        <v>12841.989621421864</v>
      </c>
      <c r="AD545" s="106">
        <f>+[3]data1cf!AC545</f>
        <v>12537.468498287537</v>
      </c>
      <c r="AE545" s="106">
        <f>+[3]data1cf!AD545</f>
        <v>11793.41980652944</v>
      </c>
      <c r="AF545" s="106">
        <f>+[3]data1cf!AE545</f>
        <v>-3980.0048231012406</v>
      </c>
      <c r="AG545" s="106"/>
      <c r="AH545" s="107">
        <f t="shared" si="64"/>
        <v>87925.393809635862</v>
      </c>
      <c r="AI545" s="107">
        <f t="shared" si="66"/>
        <v>178585.05620202023</v>
      </c>
      <c r="AJ545" s="108">
        <f t="shared" si="67"/>
        <v>149152.4068692023</v>
      </c>
      <c r="AK545" s="109">
        <f t="shared" si="65"/>
        <v>0.15979622006416327</v>
      </c>
      <c r="AL545" s="110">
        <f t="shared" si="69"/>
        <v>0.93666567700232894</v>
      </c>
    </row>
    <row r="546" spans="1:38" x14ac:dyDescent="0.2">
      <c r="A546" s="102"/>
      <c r="B546" s="106">
        <f>+[3]data1cf!A546</f>
        <v>-213513.16523828718</v>
      </c>
      <c r="C546" s="106">
        <f>+[3]data1cf!B546</f>
        <v>12823.7260275437</v>
      </c>
      <c r="D546" s="106">
        <f>+[3]data1cf!C546</f>
        <v>57418.442528030588</v>
      </c>
      <c r="E546" s="106">
        <f>+[3]data1cf!D546</f>
        <v>58328.547879505451</v>
      </c>
      <c r="F546" s="106">
        <f>+[3]data1cf!E546</f>
        <v>41343.470692658215</v>
      </c>
      <c r="G546" s="106">
        <f>+[3]data1cf!F546</f>
        <v>39042.399415287306</v>
      </c>
      <c r="H546" s="106">
        <f>+[3]data1cf!G546</f>
        <v>36165.225918424243</v>
      </c>
      <c r="I546" s="106">
        <f>+[3]data1cf!H546</f>
        <v>33768.879949244118</v>
      </c>
      <c r="J546" s="106">
        <f>+[3]data1cf!I546</f>
        <v>32972.679825633997</v>
      </c>
      <c r="K546" s="106">
        <f>+[3]data1cf!J546</f>
        <v>31752.361875351373</v>
      </c>
      <c r="L546" s="106">
        <f>+[3]data1cf!K546</f>
        <v>30647.437916579336</v>
      </c>
      <c r="M546" s="106">
        <f>+[3]data1cf!L546</f>
        <v>29688.848680399082</v>
      </c>
      <c r="N546" s="106">
        <f>+[3]data1cf!M546</f>
        <v>28824.813771024099</v>
      </c>
      <c r="O546" s="106">
        <f>+[3]data1cf!N546</f>
        <v>27619.513094659684</v>
      </c>
      <c r="P546" s="106">
        <f>+[3]data1cf!O546</f>
        <v>36218.710279895204</v>
      </c>
      <c r="Q546" s="106">
        <f>+[3]data1cf!P546</f>
        <v>45157.346556402073</v>
      </c>
      <c r="R546" s="106">
        <f>+[3]data1cf!Q546</f>
        <v>32577.414858652512</v>
      </c>
      <c r="S546" s="106">
        <f>+[3]data1cf!R546</f>
        <v>19577.604097728225</v>
      </c>
      <c r="T546" s="106">
        <f>+[3]data1cf!S546</f>
        <v>19050.458133886328</v>
      </c>
      <c r="U546" s="106">
        <f>+[3]data1cf!T546</f>
        <v>18521.522359456583</v>
      </c>
      <c r="V546" s="106">
        <f>+[3]data1cf!U546</f>
        <v>18217.512621645386</v>
      </c>
      <c r="W546" s="106">
        <f>+[3]data1cf!V546</f>
        <v>17458.064990733765</v>
      </c>
      <c r="X546" s="106">
        <f>+[3]data1cf!W546</f>
        <v>16923.431126991833</v>
      </c>
      <c r="Y546" s="106">
        <f>+[3]data1cf!X546</f>
        <v>16386.782815665152</v>
      </c>
      <c r="Z546" s="106">
        <f>+[3]data1cf!Y546</f>
        <v>16073.111170120581</v>
      </c>
      <c r="AA546" s="106">
        <f>+[3]data1cf!Z546</f>
        <v>15307.199303544505</v>
      </c>
      <c r="AB546" s="106">
        <f>+[3]data1cf!AA546</f>
        <v>14764.13774249682</v>
      </c>
      <c r="AC546" s="106">
        <f>+[3]data1cf!AB546</f>
        <v>14218.808902945191</v>
      </c>
      <c r="AD546" s="106">
        <f>+[3]data1cf!AC546</f>
        <v>13896.011195109986</v>
      </c>
      <c r="AE546" s="106">
        <f>+[3]data1cf!AD546</f>
        <v>13121.075274358915</v>
      </c>
      <c r="AF546" s="106">
        <f>+[3]data1cf!AE546</f>
        <v>-3005.3867630606401</v>
      </c>
      <c r="AG546" s="106"/>
      <c r="AH546" s="107">
        <f t="shared" si="64"/>
        <v>101458.66641298328</v>
      </c>
      <c r="AI546" s="107">
        <f t="shared" si="66"/>
        <v>198656.45030186477</v>
      </c>
      <c r="AJ546" s="108">
        <f t="shared" si="67"/>
        <v>167350.45706757589</v>
      </c>
      <c r="AK546" s="109">
        <f t="shared" si="65"/>
        <v>0.16606754660606385</v>
      </c>
      <c r="AL546" s="110">
        <f t="shared" si="69"/>
        <v>0.95355340505090191</v>
      </c>
    </row>
    <row r="547" spans="1:38" x14ac:dyDescent="0.2">
      <c r="A547" s="102"/>
      <c r="B547" s="106">
        <f>+[3]data1cf!A547</f>
        <v>-172695.69860048624</v>
      </c>
      <c r="C547" s="106">
        <f>+[3]data1cf!B547</f>
        <v>27390.301947727785</v>
      </c>
      <c r="D547" s="106">
        <f>+[3]data1cf!C547</f>
        <v>61247.761347249732</v>
      </c>
      <c r="E547" s="106">
        <f>+[3]data1cf!D547</f>
        <v>60169.741715877361</v>
      </c>
      <c r="F547" s="106">
        <f>+[3]data1cf!E547</f>
        <v>45883.75490278918</v>
      </c>
      <c r="G547" s="106">
        <f>+[3]data1cf!F547</f>
        <v>43678.575640229275</v>
      </c>
      <c r="H547" s="106">
        <f>+[3]data1cf!G547</f>
        <v>41067.712421131931</v>
      </c>
      <c r="I547" s="106">
        <f>+[3]data1cf!H547</f>
        <v>38856.657492258353</v>
      </c>
      <c r="J547" s="106">
        <f>+[3]data1cf!I547</f>
        <v>37977.654657293169</v>
      </c>
      <c r="K547" s="106">
        <f>+[3]data1cf!J547</f>
        <v>36684.211553544519</v>
      </c>
      <c r="L547" s="106">
        <f>+[3]data1cf!K547</f>
        <v>35522.28685935984</v>
      </c>
      <c r="M547" s="106">
        <f>+[3]data1cf!L547</f>
        <v>34480.058147238386</v>
      </c>
      <c r="N547" s="106">
        <f>+[3]data1cf!M547</f>
        <v>33550.338889082414</v>
      </c>
      <c r="O547" s="106">
        <f>+[3]data1cf!N547</f>
        <v>32277.88286983929</v>
      </c>
      <c r="P547" s="106">
        <f>+[3]data1cf!O547</f>
        <v>38971.724686358473</v>
      </c>
      <c r="Q547" s="106">
        <f>+[3]data1cf!P547</f>
        <v>46026.499544896818</v>
      </c>
      <c r="R547" s="106">
        <f>+[3]data1cf!Q547</f>
        <v>35795.547099375974</v>
      </c>
      <c r="S547" s="106">
        <f>+[3]data1cf!R547</f>
        <v>25161.560173640872</v>
      </c>
      <c r="T547" s="106">
        <f>+[3]data1cf!S547</f>
        <v>24650.50638822552</v>
      </c>
      <c r="U547" s="106">
        <f>+[3]data1cf!T547</f>
        <v>24140.060682238545</v>
      </c>
      <c r="V547" s="106">
        <f>+[3]data1cf!U547</f>
        <v>23846.288453633431</v>
      </c>
      <c r="W547" s="106">
        <f>+[3]data1cf!V547</f>
        <v>23121.067025352866</v>
      </c>
      <c r="X547" s="106">
        <f>+[3]data1cf!W547</f>
        <v>22612.557217452428</v>
      </c>
      <c r="Y547" s="106">
        <f>+[3]data1cf!X547</f>
        <v>22104.731808305849</v>
      </c>
      <c r="Z547" s="106">
        <f>+[3]data1cf!Y547</f>
        <v>21812.421626969546</v>
      </c>
      <c r="AA547" s="106">
        <f>+[3]data1cf!Z547</f>
        <v>21091.216930083727</v>
      </c>
      <c r="AB547" s="106">
        <f>+[3]data1cf!AA547</f>
        <v>20585.570391288777</v>
      </c>
      <c r="AC547" s="106">
        <f>+[3]data1cf!AB547</f>
        <v>20080.694149320887</v>
      </c>
      <c r="AD547" s="106">
        <f>+[3]data1cf!AC547</f>
        <v>19791.654479997451</v>
      </c>
      <c r="AE547" s="106">
        <f>+[3]data1cf!AD547</f>
        <v>19073.345684752596</v>
      </c>
      <c r="AF547" s="106">
        <f>+[3]data1cf!AE547</f>
        <v>5974.2833819757871</v>
      </c>
      <c r="AG547" s="106"/>
      <c r="AH547" s="107">
        <f t="shared" si="64"/>
        <v>193190.49320451898</v>
      </c>
      <c r="AI547" s="107">
        <f t="shared" si="66"/>
        <v>304654.39606960193</v>
      </c>
      <c r="AJ547" s="108">
        <f t="shared" si="67"/>
        <v>270821.52484326973</v>
      </c>
      <c r="AK547" s="109">
        <f t="shared" si="65"/>
        <v>0.25017333626747129</v>
      </c>
      <c r="AL547" s="110">
        <f t="shared" ref="AL547:AL562" si="70">1-EXP(-(1/0.25)*(AI547/ABS($AI$1010)))</f>
        <v>0.99097026642235064</v>
      </c>
    </row>
    <row r="548" spans="1:38" x14ac:dyDescent="0.2">
      <c r="A548" s="102"/>
      <c r="B548" s="106">
        <f>+[3]data1cf!A548</f>
        <v>-166897.48287689369</v>
      </c>
      <c r="C548" s="106">
        <f>+[3]data1cf!B548</f>
        <v>35094.38490940319</v>
      </c>
      <c r="D548" s="106">
        <f>+[3]data1cf!C548</f>
        <v>67249.44661674567</v>
      </c>
      <c r="E548" s="106">
        <f>+[3]data1cf!D548</f>
        <v>66215.851411936572</v>
      </c>
      <c r="F548" s="106">
        <f>+[3]data1cf!E548</f>
        <v>50997.117715217581</v>
      </c>
      <c r="G548" s="106">
        <f>+[3]data1cf!F548</f>
        <v>48657.385843054042</v>
      </c>
      <c r="H548" s="106">
        <f>+[3]data1cf!G548</f>
        <v>45957.949904337074</v>
      </c>
      <c r="I548" s="106">
        <f>+[3]data1cf!H548</f>
        <v>43651.669832019194</v>
      </c>
      <c r="J548" s="106">
        <f>+[3]data1cf!I548</f>
        <v>42650.845900486354</v>
      </c>
      <c r="K548" s="106">
        <f>+[3]data1cf!J548</f>
        <v>41215.858714628019</v>
      </c>
      <c r="L548" s="106">
        <f>+[3]data1cf!K548</f>
        <v>39926.335831068413</v>
      </c>
      <c r="M548" s="106">
        <f>+[3]data1cf!L548</f>
        <v>38753.320123998987</v>
      </c>
      <c r="N548" s="106">
        <f>+[3]data1cf!M548</f>
        <v>37705.756345706541</v>
      </c>
      <c r="O548" s="106">
        <f>+[3]data1cf!N548</f>
        <v>36296.847120306775</v>
      </c>
      <c r="P548" s="106">
        <f>+[3]data1cf!O548</f>
        <v>42603.552415761274</v>
      </c>
      <c r="Q548" s="106">
        <f>+[3]data1cf!P548</f>
        <v>49312.729948758046</v>
      </c>
      <c r="R548" s="106">
        <f>+[3]data1cf!Q548</f>
        <v>39384.53229130643</v>
      </c>
      <c r="S548" s="106">
        <f>+[3]data1cf!R548</f>
        <v>29039.442364496572</v>
      </c>
      <c r="T548" s="106">
        <f>+[3]data1cf!S548</f>
        <v>28492.946885029291</v>
      </c>
      <c r="U548" s="106">
        <f>+[3]data1cf!T548</f>
        <v>27948.315974966186</v>
      </c>
      <c r="V548" s="106">
        <f>+[3]data1cf!U548</f>
        <v>27628.278246045185</v>
      </c>
      <c r="W548" s="106">
        <f>+[3]data1cf!V548</f>
        <v>26864.87328949364</v>
      </c>
      <c r="X548" s="106">
        <f>+[3]data1cf!W548</f>
        <v>26326.178472929118</v>
      </c>
      <c r="Y548" s="106">
        <f>+[3]data1cf!X548</f>
        <v>25789.582245655882</v>
      </c>
      <c r="Z548" s="106">
        <f>+[3]data1cf!Y548</f>
        <v>25476.286080404796</v>
      </c>
      <c r="AA548" s="106">
        <f>+[3]data1cf!Z548</f>
        <v>24722.939278428545</v>
      </c>
      <c r="AB548" s="106">
        <f>+[3]data1cf!AA548</f>
        <v>24193.024176684878</v>
      </c>
      <c r="AC548" s="106">
        <f>+[3]data1cf!AB548</f>
        <v>23665.471055677146</v>
      </c>
      <c r="AD548" s="106">
        <f>+[3]data1cf!AC548</f>
        <v>23361.463878777155</v>
      </c>
      <c r="AE548" s="106">
        <f>+[3]data1cf!AD548</f>
        <v>22617.736319340285</v>
      </c>
      <c r="AF548" s="106">
        <f>+[3]data1cf!AE548</f>
        <v>9923.9935100572184</v>
      </c>
      <c r="AG548" s="106"/>
      <c r="AH548" s="107">
        <f t="shared" si="64"/>
        <v>245582.45442979125</v>
      </c>
      <c r="AI548" s="107">
        <f t="shared" si="66"/>
        <v>370455.64007136977</v>
      </c>
      <c r="AJ548" s="108">
        <f t="shared" si="67"/>
        <v>333238.63084897312</v>
      </c>
      <c r="AK548" s="109">
        <f t="shared" si="65"/>
        <v>0.29671927094459538</v>
      </c>
      <c r="AL548" s="110">
        <f t="shared" si="70"/>
        <v>0.99673315693170206</v>
      </c>
    </row>
    <row r="549" spans="1:38" x14ac:dyDescent="0.2">
      <c r="A549" s="102"/>
      <c r="B549" s="106">
        <f>+[3]data1cf!A549</f>
        <v>-166070.295845057</v>
      </c>
      <c r="C549" s="106">
        <f>+[3]data1cf!B549</f>
        <v>33297.659243530885</v>
      </c>
      <c r="D549" s="106">
        <f>+[3]data1cf!C549</f>
        <v>68277.116853125044</v>
      </c>
      <c r="E549" s="106">
        <f>+[3]data1cf!D549</f>
        <v>66260.459992493386</v>
      </c>
      <c r="F549" s="106">
        <f>+[3]data1cf!E549</f>
        <v>49732.374717641884</v>
      </c>
      <c r="G549" s="106">
        <f>+[3]data1cf!F549</f>
        <v>47439.576718793411</v>
      </c>
      <c r="H549" s="106">
        <f>+[3]data1cf!G549</f>
        <v>44783.917701887432</v>
      </c>
      <c r="I549" s="106">
        <f>+[3]data1cf!H549</f>
        <v>42518.298047971097</v>
      </c>
      <c r="J549" s="106">
        <f>+[3]data1cf!I549</f>
        <v>41549.213529773871</v>
      </c>
      <c r="K549" s="106">
        <f>+[3]data1cf!J549</f>
        <v>40152.567832765897</v>
      </c>
      <c r="L549" s="106">
        <f>+[3]data1cf!K549</f>
        <v>38898.174251756529</v>
      </c>
      <c r="M549" s="106">
        <f>+[3]data1cf!L549</f>
        <v>37759.567250080639</v>
      </c>
      <c r="N549" s="106">
        <f>+[3]data1cf!M549</f>
        <v>36743.620723387787</v>
      </c>
      <c r="O549" s="106">
        <f>+[3]data1cf!N549</f>
        <v>35371.885699637955</v>
      </c>
      <c r="P549" s="106">
        <f>+[3]data1cf!O549</f>
        <v>41675.344030526503</v>
      </c>
      <c r="Q549" s="106">
        <f>+[3]data1cf!P549</f>
        <v>48370.024595104071</v>
      </c>
      <c r="R549" s="106">
        <f>+[3]data1cf!Q549</f>
        <v>38498.819499173725</v>
      </c>
      <c r="S549" s="106">
        <f>+[3]data1cf!R549</f>
        <v>28215.997713244506</v>
      </c>
      <c r="T549" s="106">
        <f>+[3]data1cf!S549</f>
        <v>27681.283693770907</v>
      </c>
      <c r="U549" s="106">
        <f>+[3]data1cf!T549</f>
        <v>27148.204751806334</v>
      </c>
      <c r="V549" s="106">
        <f>+[3]data1cf!U549</f>
        <v>26836.791119715766</v>
      </c>
      <c r="W549" s="106">
        <f>+[3]data1cf!V549</f>
        <v>26087.149781274988</v>
      </c>
      <c r="X549" s="106">
        <f>+[3]data1cf!W549</f>
        <v>25559.276316215059</v>
      </c>
      <c r="Y549" s="106">
        <f>+[3]data1cf!X549</f>
        <v>25033.243145296583</v>
      </c>
      <c r="Z549" s="106">
        <f>+[3]data1cf!Y549</f>
        <v>24727.673270865314</v>
      </c>
      <c r="AA549" s="106">
        <f>+[3]data1cf!Z549</f>
        <v>23986.9201774455</v>
      </c>
      <c r="AB549" s="106">
        <f>+[3]data1cf!AA549</f>
        <v>23466.745816643437</v>
      </c>
      <c r="AC549" s="106">
        <f>+[3]data1cf!AB549</f>
        <v>22948.642723110614</v>
      </c>
      <c r="AD549" s="106">
        <f>+[3]data1cf!AC549</f>
        <v>22651.320339132544</v>
      </c>
      <c r="AE549" s="106">
        <f>+[3]data1cf!AD549</f>
        <v>21918.900754065078</v>
      </c>
      <c r="AF549" s="106">
        <f>+[3]data1cf!AE549</f>
        <v>9294.0184968288813</v>
      </c>
      <c r="AG549" s="106"/>
      <c r="AH549" s="107">
        <f t="shared" si="64"/>
        <v>238622.61403059037</v>
      </c>
      <c r="AI549" s="107">
        <f t="shared" si="66"/>
        <v>360682.81558272638</v>
      </c>
      <c r="AJ549" s="108">
        <f t="shared" si="67"/>
        <v>324227.79430751782</v>
      </c>
      <c r="AK549" s="109">
        <f t="shared" si="65"/>
        <v>0.29349033236503608</v>
      </c>
      <c r="AL549" s="110">
        <f t="shared" si="70"/>
        <v>0.9962006706529356</v>
      </c>
    </row>
    <row r="550" spans="1:38" x14ac:dyDescent="0.2">
      <c r="A550" s="102"/>
      <c r="B550" s="106">
        <f>+[3]data1cf!A550</f>
        <v>-215391.97395051515</v>
      </c>
      <c r="C550" s="106">
        <f>+[3]data1cf!B550</f>
        <v>8537.0495743919018</v>
      </c>
      <c r="D550" s="106">
        <f>+[3]data1cf!C550</f>
        <v>53202.598008752058</v>
      </c>
      <c r="E550" s="106">
        <f>+[3]data1cf!D550</f>
        <v>53669.393962999078</v>
      </c>
      <c r="F550" s="106">
        <f>+[3]data1cf!E550</f>
        <v>37070.94984170745</v>
      </c>
      <c r="G550" s="106">
        <f>+[3]data1cf!F550</f>
        <v>34900.213283619902</v>
      </c>
      <c r="H550" s="106">
        <f>+[3]data1cf!G550</f>
        <v>32125.731322584266</v>
      </c>
      <c r="I550" s="106">
        <f>+[3]data1cf!H550</f>
        <v>29831.389659635141</v>
      </c>
      <c r="J550" s="106">
        <f>+[3]data1cf!I550</f>
        <v>29139.087529288459</v>
      </c>
      <c r="K550" s="106">
        <f>+[3]data1cf!J550</f>
        <v>28041.408212625378</v>
      </c>
      <c r="L550" s="106">
        <f>+[3]data1cf!K550</f>
        <v>27047.781371886587</v>
      </c>
      <c r="M550" s="106">
        <f>+[3]data1cf!L550</f>
        <v>26201.174070833615</v>
      </c>
      <c r="N550" s="106">
        <f>+[3]data1cf!M550</f>
        <v>25438.844308403066</v>
      </c>
      <c r="O550" s="106">
        <f>+[3]data1cf!N550</f>
        <v>24352.049061847261</v>
      </c>
      <c r="P550" s="106">
        <f>+[3]data1cf!O550</f>
        <v>33144.871591840092</v>
      </c>
      <c r="Q550" s="106">
        <f>+[3]data1cf!P550</f>
        <v>42241.145042380776</v>
      </c>
      <c r="R550" s="106">
        <f>+[3]data1cf!Q550</f>
        <v>29581.212225616138</v>
      </c>
      <c r="S550" s="106">
        <f>+[3]data1cf!R550</f>
        <v>16515.403171565398</v>
      </c>
      <c r="T550" s="106">
        <f>+[3]data1cf!S550</f>
        <v>16021.825710080273</v>
      </c>
      <c r="U550" s="106">
        <f>+[3]data1cf!T550</f>
        <v>15525.515184322765</v>
      </c>
      <c r="V550" s="106">
        <f>+[3]data1cf!U550</f>
        <v>15246.242361378594</v>
      </c>
      <c r="W550" s="106">
        <f>+[3]data1cf!V550</f>
        <v>14524.36451252058</v>
      </c>
      <c r="X550" s="106">
        <f>+[3]data1cf!W550</f>
        <v>14019.352929553235</v>
      </c>
      <c r="Y550" s="106">
        <f>+[3]data1cf!X550</f>
        <v>13511.265258669173</v>
      </c>
      <c r="Z550" s="106">
        <f>+[3]data1cf!Y550</f>
        <v>13218.454352250919</v>
      </c>
      <c r="AA550" s="106">
        <f>+[3]data1cf!Z550</f>
        <v>12485.489754121791</v>
      </c>
      <c r="AB550" s="106">
        <f>+[3]data1cf!AA550</f>
        <v>11967.608966691725</v>
      </c>
      <c r="AC550" s="106">
        <f>+[3]data1cf!AB550</f>
        <v>11446.266015211022</v>
      </c>
      <c r="AD550" s="106">
        <f>+[3]data1cf!AC550</f>
        <v>11139.88668672839</v>
      </c>
      <c r="AE550" s="106">
        <f>+[3]data1cf!AD550</f>
        <v>10392.775044464131</v>
      </c>
      <c r="AF550" s="106">
        <f>+[3]data1cf!AE550</f>
        <v>-5850.5478119649415</v>
      </c>
      <c r="AG550" s="106"/>
      <c r="AH550" s="107">
        <f t="shared" si="64"/>
        <v>64090.9192022282</v>
      </c>
      <c r="AI550" s="107">
        <f t="shared" si="66"/>
        <v>150478.91714032684</v>
      </c>
      <c r="AJ550" s="108">
        <f t="shared" si="67"/>
        <v>121982.33336348557</v>
      </c>
      <c r="AK550" s="109">
        <f t="shared" si="65"/>
        <v>0.14237508177757263</v>
      </c>
      <c r="AL550" s="110">
        <f t="shared" si="70"/>
        <v>0.90222225799933586</v>
      </c>
    </row>
    <row r="551" spans="1:38" x14ac:dyDescent="0.2">
      <c r="A551" s="102"/>
      <c r="B551" s="106">
        <f>+[3]data1cf!A551</f>
        <v>-193097.83607485151</v>
      </c>
      <c r="C551" s="106">
        <f>+[3]data1cf!B551</f>
        <v>22647.582058415981</v>
      </c>
      <c r="D551" s="106">
        <f>+[3]data1cf!C551</f>
        <v>61826.782136842929</v>
      </c>
      <c r="E551" s="106">
        <f>+[3]data1cf!D551</f>
        <v>60574.878817362056</v>
      </c>
      <c r="F551" s="106">
        <f>+[3]data1cf!E551</f>
        <v>44997.303249363555</v>
      </c>
      <c r="G551" s="106">
        <f>+[3]data1cf!F551</f>
        <v>42698.334013957588</v>
      </c>
      <c r="H551" s="106">
        <f>+[3]data1cf!G551</f>
        <v>39915.2374624105</v>
      </c>
      <c r="I551" s="106">
        <f>+[3]data1cf!H551</f>
        <v>37573.948812978546</v>
      </c>
      <c r="J551" s="106">
        <f>+[3]data1cf!I551</f>
        <v>36702.271119451907</v>
      </c>
      <c r="K551" s="106">
        <f>+[3]data1cf!J551</f>
        <v>35404.786271019169</v>
      </c>
      <c r="L551" s="106">
        <f>+[3]data1cf!K551</f>
        <v>34234.367531432596</v>
      </c>
      <c r="M551" s="106">
        <f>+[3]data1cf!L551</f>
        <v>33197.14407960567</v>
      </c>
      <c r="N551" s="106">
        <f>+[3]data1cf!M551</f>
        <v>32266.671681093751</v>
      </c>
      <c r="O551" s="106">
        <f>+[3]data1cf!N551</f>
        <v>30988.503124976502</v>
      </c>
      <c r="P551" s="106">
        <f>+[3]data1cf!O551</f>
        <v>38598.665673549222</v>
      </c>
      <c r="Q551" s="106">
        <f>+[3]data1cf!P551</f>
        <v>46570.92903205708</v>
      </c>
      <c r="R551" s="106">
        <f>+[3]data1cf!Q551</f>
        <v>35156.295923897633</v>
      </c>
      <c r="S551" s="106">
        <f>+[3]data1cf!R551</f>
        <v>23325.179257876822</v>
      </c>
      <c r="T551" s="106">
        <f>+[3]data1cf!S551</f>
        <v>22794.405406481266</v>
      </c>
      <c r="U551" s="106">
        <f>+[3]data1cf!T551</f>
        <v>22263.324533959312</v>
      </c>
      <c r="V551" s="106">
        <f>+[3]data1cf!U551</f>
        <v>21955.856028933595</v>
      </c>
      <c r="W551" s="106">
        <f>+[3]data1cf!V551</f>
        <v>21200.204606681946</v>
      </c>
      <c r="X551" s="106">
        <f>+[3]data1cf!W551</f>
        <v>20668.146293412297</v>
      </c>
      <c r="Y551" s="106">
        <f>+[3]data1cf!X551</f>
        <v>20135.742425160002</v>
      </c>
      <c r="Z551" s="106">
        <f>+[3]data1cf!Y551</f>
        <v>19825.320718921634</v>
      </c>
      <c r="AA551" s="106">
        <f>+[3]data1cf!Z551</f>
        <v>19069.856246110037</v>
      </c>
      <c r="AB551" s="106">
        <f>+[3]data1cf!AA551</f>
        <v>18536.352259684951</v>
      </c>
      <c r="AC551" s="106">
        <f>+[3]data1cf!AB551</f>
        <v>18002.459348082586</v>
      </c>
      <c r="AD551" s="106">
        <f>+[3]data1cf!AC551</f>
        <v>17690.429556702773</v>
      </c>
      <c r="AE551" s="106">
        <f>+[3]data1cf!AD551</f>
        <v>16933.459728291869</v>
      </c>
      <c r="AF551" s="106">
        <f>+[3]data1cf!AE551</f>
        <v>2313.5330193774935</v>
      </c>
      <c r="AG551" s="106"/>
      <c r="AH551" s="107">
        <f t="shared" si="64"/>
        <v>160558.66508976842</v>
      </c>
      <c r="AI551" s="107">
        <f t="shared" si="66"/>
        <v>268459.54205414612</v>
      </c>
      <c r="AJ551" s="108">
        <f t="shared" si="67"/>
        <v>234941.12440355716</v>
      </c>
      <c r="AK551" s="109">
        <f t="shared" si="65"/>
        <v>0.21344066262245179</v>
      </c>
      <c r="AL551" s="110">
        <f t="shared" si="70"/>
        <v>0.98420376512408547</v>
      </c>
    </row>
    <row r="552" spans="1:38" x14ac:dyDescent="0.2">
      <c r="A552" s="102"/>
      <c r="B552" s="106">
        <f>+[3]data1cf!A552</f>
        <v>-195964.00121519295</v>
      </c>
      <c r="C552" s="106">
        <f>+[3]data1cf!B552</f>
        <v>18326.416786617832</v>
      </c>
      <c r="D552" s="106">
        <f>+[3]data1cf!C552</f>
        <v>58254.448875387796</v>
      </c>
      <c r="E552" s="106">
        <f>+[3]data1cf!D552</f>
        <v>56267.87114469723</v>
      </c>
      <c r="F552" s="106">
        <f>+[3]data1cf!E552</f>
        <v>41758.391453731703</v>
      </c>
      <c r="G552" s="106">
        <f>+[3]data1cf!F552</f>
        <v>39549.520489274073</v>
      </c>
      <c r="H552" s="106">
        <f>+[3]data1cf!G552</f>
        <v>36830.327892606496</v>
      </c>
      <c r="I552" s="106">
        <f>+[3]data1cf!H552</f>
        <v>34555.458547422153</v>
      </c>
      <c r="J552" s="106">
        <f>+[3]data1cf!I552</f>
        <v>33761.518463422224</v>
      </c>
      <c r="K552" s="106">
        <f>+[3]data1cf!J552</f>
        <v>32554.878999931898</v>
      </c>
      <c r="L552" s="106">
        <f>+[3]data1cf!K552</f>
        <v>31466.556625554163</v>
      </c>
      <c r="M552" s="106">
        <f>+[3]data1cf!L552</f>
        <v>30512.911066106288</v>
      </c>
      <c r="N552" s="106">
        <f>+[3]data1cf!M552</f>
        <v>29657.964668506087</v>
      </c>
      <c r="O552" s="106">
        <f>+[3]data1cf!N552</f>
        <v>28467.449605025293</v>
      </c>
      <c r="P552" s="106">
        <f>+[3]data1cf!O552</f>
        <v>36287.52163347989</v>
      </c>
      <c r="Q552" s="106">
        <f>+[3]data1cf!P552</f>
        <v>44443.034677742493</v>
      </c>
      <c r="R552" s="106">
        <f>+[3]data1cf!Q552</f>
        <v>32883.666643198012</v>
      </c>
      <c r="S552" s="106">
        <f>+[3]data1cf!R552</f>
        <v>20917.251987763113</v>
      </c>
      <c r="T552" s="106">
        <f>+[3]data1cf!S552</f>
        <v>20410.003115696454</v>
      </c>
      <c r="U552" s="106">
        <f>+[3]data1cf!T552</f>
        <v>19901.680328755567</v>
      </c>
      <c r="V552" s="106">
        <f>+[3]data1cf!U552</f>
        <v>19611.607786196611</v>
      </c>
      <c r="W552" s="106">
        <f>+[3]data1cf!V552</f>
        <v>18881.683173942583</v>
      </c>
      <c r="X552" s="106">
        <f>+[3]data1cf!W552</f>
        <v>18369.941442612188</v>
      </c>
      <c r="Y552" s="106">
        <f>+[3]data1cf!X552</f>
        <v>17856.991010629565</v>
      </c>
      <c r="Z552" s="106">
        <f>+[3]data1cf!Y552</f>
        <v>17560.766643413488</v>
      </c>
      <c r="AA552" s="106">
        <f>+[3]data1cf!Z552</f>
        <v>16827.31791279887</v>
      </c>
      <c r="AB552" s="106">
        <f>+[3]data1cf!AA552</f>
        <v>16310.519428784944</v>
      </c>
      <c r="AC552" s="106">
        <f>+[3]data1cf!AB552</f>
        <v>15792.360541538343</v>
      </c>
      <c r="AD552" s="106">
        <f>+[3]data1cf!AC552</f>
        <v>15490.875332695559</v>
      </c>
      <c r="AE552" s="106">
        <f>+[3]data1cf!AD552</f>
        <v>14751.797084596103</v>
      </c>
      <c r="AF552" s="106">
        <f>+[3]data1cf!AE552</f>
        <v>-64.550063110327756</v>
      </c>
      <c r="AG552" s="106"/>
      <c r="AH552" s="107">
        <f t="shared" si="64"/>
        <v>128662.82601169935</v>
      </c>
      <c r="AI552" s="107">
        <f t="shared" si="66"/>
        <v>228118.38401391904</v>
      </c>
      <c r="AJ552" s="108">
        <f t="shared" si="67"/>
        <v>196756.36470736426</v>
      </c>
      <c r="AK552" s="109">
        <f t="shared" si="65"/>
        <v>0.19035217165946958</v>
      </c>
      <c r="AL552" s="110">
        <f t="shared" si="70"/>
        <v>0.97053847596802545</v>
      </c>
    </row>
    <row r="553" spans="1:38" x14ac:dyDescent="0.2">
      <c r="A553" s="102"/>
      <c r="B553" s="106">
        <f>+[3]data1cf!A553</f>
        <v>-170475.3575391348</v>
      </c>
      <c r="C553" s="106">
        <f>+[3]data1cf!B553</f>
        <v>32825.075013006863</v>
      </c>
      <c r="D553" s="106">
        <f>+[3]data1cf!C553</f>
        <v>68341.176171356346</v>
      </c>
      <c r="E553" s="106">
        <f>+[3]data1cf!D553</f>
        <v>66332.967367287929</v>
      </c>
      <c r="F553" s="106">
        <f>+[3]data1cf!E553</f>
        <v>50270.880707333228</v>
      </c>
      <c r="G553" s="106">
        <f>+[3]data1cf!F553</f>
        <v>47933.628496369231</v>
      </c>
      <c r="H553" s="106">
        <f>+[3]data1cf!G553</f>
        <v>45220.134748733573</v>
      </c>
      <c r="I553" s="106">
        <f>+[3]data1cf!H553</f>
        <v>42906.541877983866</v>
      </c>
      <c r="J553" s="106">
        <f>+[3]data1cf!I553</f>
        <v>41921.061152894239</v>
      </c>
      <c r="K553" s="106">
        <f>+[3]data1cf!J553</f>
        <v>40502.118753838105</v>
      </c>
      <c r="L553" s="106">
        <f>+[3]data1cf!K553</f>
        <v>39226.371040370999</v>
      </c>
      <c r="M553" s="106">
        <f>+[3]data1cf!L553</f>
        <v>38069.421804096666</v>
      </c>
      <c r="N553" s="106">
        <f>+[3]data1cf!M553</f>
        <v>37035.587225063806</v>
      </c>
      <c r="O553" s="106">
        <f>+[3]data1cf!N553</f>
        <v>35641.887813225236</v>
      </c>
      <c r="P553" s="106">
        <f>+[3]data1cf!O553</f>
        <v>42124.164491473995</v>
      </c>
      <c r="Q553" s="106">
        <f>+[3]data1cf!P553</f>
        <v>49004.20210635713</v>
      </c>
      <c r="R553" s="106">
        <f>+[3]data1cf!Q553</f>
        <v>38872.375208146739</v>
      </c>
      <c r="S553" s="106">
        <f>+[3]data1cf!R553</f>
        <v>28323.373315862002</v>
      </c>
      <c r="T553" s="106">
        <f>+[3]data1cf!S553</f>
        <v>27778.238800794934</v>
      </c>
      <c r="U553" s="106">
        <f>+[3]data1cf!T553</f>
        <v>27234.691386076724</v>
      </c>
      <c r="V553" s="106">
        <f>+[3]data1cf!U553</f>
        <v>26915.792621683053</v>
      </c>
      <c r="W553" s="106">
        <f>+[3]data1cf!V553</f>
        <v>26152.549738119487</v>
      </c>
      <c r="X553" s="106">
        <f>+[3]data1cf!W553</f>
        <v>25614.055058923892</v>
      </c>
      <c r="Y553" s="106">
        <f>+[3]data1cf!X553</f>
        <v>25077.346675153516</v>
      </c>
      <c r="Z553" s="106">
        <f>+[3]data1cf!Y553</f>
        <v>24763.942639867157</v>
      </c>
      <c r="AA553" s="106">
        <f>+[3]data1cf!Z553</f>
        <v>24009.504757004805</v>
      </c>
      <c r="AB553" s="106">
        <f>+[3]data1cf!AA553</f>
        <v>23478.483271579709</v>
      </c>
      <c r="AC553" s="106">
        <f>+[3]data1cf!AB553</f>
        <v>22949.472277392801</v>
      </c>
      <c r="AD553" s="106">
        <f>+[3]data1cf!AC553</f>
        <v>22643.957838933566</v>
      </c>
      <c r="AE553" s="106">
        <f>+[3]data1cf!AD553</f>
        <v>21897.724831124302</v>
      </c>
      <c r="AF553" s="106">
        <f>+[3]data1cf!AE553</f>
        <v>8940.4305227792502</v>
      </c>
      <c r="AG553" s="106"/>
      <c r="AH553" s="107">
        <f t="shared" si="64"/>
        <v>236163.17756619956</v>
      </c>
      <c r="AI553" s="107">
        <f t="shared" si="66"/>
        <v>359131.73465109634</v>
      </c>
      <c r="AJ553" s="108">
        <f t="shared" si="67"/>
        <v>322304.33561341208</v>
      </c>
      <c r="AK553" s="109">
        <f t="shared" si="65"/>
        <v>0.28604423403739943</v>
      </c>
      <c r="AL553" s="110">
        <f t="shared" si="70"/>
        <v>0.99610851667156064</v>
      </c>
    </row>
    <row r="554" spans="1:38" x14ac:dyDescent="0.2">
      <c r="A554" s="102"/>
      <c r="B554" s="106">
        <f>+[3]data1cf!A554</f>
        <v>-174515.81773022673</v>
      </c>
      <c r="C554" s="106">
        <f>+[3]data1cf!B554</f>
        <v>30475.892442015203</v>
      </c>
      <c r="D554" s="106">
        <f>+[3]data1cf!C554</f>
        <v>64337.737521995994</v>
      </c>
      <c r="E554" s="106">
        <f>+[3]data1cf!D554</f>
        <v>61319.405608731933</v>
      </c>
      <c r="F554" s="106">
        <f>+[3]data1cf!E554</f>
        <v>45280.524017066899</v>
      </c>
      <c r="G554" s="106">
        <f>+[3]data1cf!F554</f>
        <v>43084.358547262425</v>
      </c>
      <c r="H554" s="106">
        <f>+[3]data1cf!G554</f>
        <v>40472.957188566026</v>
      </c>
      <c r="I554" s="106">
        <f>+[3]data1cf!H554</f>
        <v>38264.541318934353</v>
      </c>
      <c r="J554" s="106">
        <f>+[3]data1cf!I554</f>
        <v>37399.101986535461</v>
      </c>
      <c r="K554" s="106">
        <f>+[3]data1cf!J554</f>
        <v>36120.683103701449</v>
      </c>
      <c r="L554" s="106">
        <f>+[3]data1cf!K554</f>
        <v>34972.018242427643</v>
      </c>
      <c r="M554" s="106">
        <f>+[3]data1cf!L554</f>
        <v>33944.18383763048</v>
      </c>
      <c r="N554" s="106">
        <f>+[3]data1cf!M554</f>
        <v>33027.126185651614</v>
      </c>
      <c r="O554" s="106">
        <f>+[3]data1cf!N554</f>
        <v>31769.047641477417</v>
      </c>
      <c r="P554" s="106">
        <f>+[3]data1cf!O554</f>
        <v>38558.299228206131</v>
      </c>
      <c r="Q554" s="106">
        <f>+[3]data1cf!P554</f>
        <v>45704.073595954564</v>
      </c>
      <c r="R554" s="106">
        <f>+[3]data1cf!Q554</f>
        <v>35371.149738902226</v>
      </c>
      <c r="S554" s="106">
        <f>+[3]data1cf!R554</f>
        <v>24635.897792752628</v>
      </c>
      <c r="T554" s="106">
        <f>+[3]data1cf!S554</f>
        <v>24127.510227468054</v>
      </c>
      <c r="U554" s="106">
        <f>+[3]data1cf!T554</f>
        <v>23619.541671669474</v>
      </c>
      <c r="V554" s="106">
        <f>+[3]data1cf!U554</f>
        <v>23327.799125707694</v>
      </c>
      <c r="W554" s="106">
        <f>+[3]data1cf!V554</f>
        <v>22604.912246777356</v>
      </c>
      <c r="X554" s="106">
        <f>+[3]data1cf!W554</f>
        <v>22098.277660891821</v>
      </c>
      <c r="Y554" s="106">
        <f>+[3]data1cf!X554</f>
        <v>21592.114673874254</v>
      </c>
      <c r="Z554" s="106">
        <f>+[3]data1cf!Y554</f>
        <v>21301.006345610775</v>
      </c>
      <c r="AA554" s="106">
        <f>+[3]data1cf!Z554</f>
        <v>20581.260512746361</v>
      </c>
      <c r="AB554" s="106">
        <f>+[3]data1cf!AA554</f>
        <v>20076.59892061814</v>
      </c>
      <c r="AC554" s="106">
        <f>+[3]data1cf!AB554</f>
        <v>19572.46811717072</v>
      </c>
      <c r="AD554" s="106">
        <f>+[3]data1cf!AC554</f>
        <v>19283.695659737205</v>
      </c>
      <c r="AE554" s="106">
        <f>+[3]data1cf!AD554</f>
        <v>18565.863048669496</v>
      </c>
      <c r="AF554" s="106">
        <f>+[3]data1cf!AE554</f>
        <v>5334.0219335401962</v>
      </c>
      <c r="AG554" s="106"/>
      <c r="AH554" s="107">
        <f t="shared" si="64"/>
        <v>193838.18460596172</v>
      </c>
      <c r="AI554" s="107">
        <f t="shared" si="66"/>
        <v>304269.61385988683</v>
      </c>
      <c r="AJ554" s="108">
        <f t="shared" si="67"/>
        <v>270638.28400940198</v>
      </c>
      <c r="AK554" s="109">
        <f t="shared" si="65"/>
        <v>0.25345612168312071</v>
      </c>
      <c r="AL554" s="110">
        <f t="shared" si="70"/>
        <v>0.99091642211967434</v>
      </c>
    </row>
    <row r="555" spans="1:38" x14ac:dyDescent="0.2">
      <c r="A555" s="102"/>
      <c r="B555" s="106">
        <f>+[3]data1cf!A555</f>
        <v>-190992.79093431926</v>
      </c>
      <c r="C555" s="106">
        <f>+[3]data1cf!B555</f>
        <v>24425.341455220041</v>
      </c>
      <c r="D555" s="106">
        <f>+[3]data1cf!C555</f>
        <v>65157.256512061285</v>
      </c>
      <c r="E555" s="106">
        <f>+[3]data1cf!D555</f>
        <v>63255.157886653746</v>
      </c>
      <c r="F555" s="106">
        <f>+[3]data1cf!E555</f>
        <v>46254.192492587914</v>
      </c>
      <c r="G555" s="106">
        <f>+[3]data1cf!F555</f>
        <v>43926.254204179</v>
      </c>
      <c r="H555" s="106">
        <f>+[3]data1cf!G555</f>
        <v>41127.960558998297</v>
      </c>
      <c r="I555" s="106">
        <f>+[3]data1cf!H555</f>
        <v>38768.408053974883</v>
      </c>
      <c r="J555" s="106">
        <f>+[3]data1cf!I555</f>
        <v>37867.269584052352</v>
      </c>
      <c r="K555" s="106">
        <f>+[3]data1cf!J555</f>
        <v>36535.994169267826</v>
      </c>
      <c r="L555" s="106">
        <f>+[3]data1cf!K555</f>
        <v>35335.284140274671</v>
      </c>
      <c r="M555" s="106">
        <f>+[3]data1cf!L555</f>
        <v>34266.531832436041</v>
      </c>
      <c r="N555" s="106">
        <f>+[3]data1cf!M555</f>
        <v>33307.835082085323</v>
      </c>
      <c r="O555" s="106">
        <f>+[3]data1cf!N555</f>
        <v>31997.154947314863</v>
      </c>
      <c r="P555" s="106">
        <f>+[3]data1cf!O555</f>
        <v>39482.39486089845</v>
      </c>
      <c r="Q555" s="106">
        <f>+[3]data1cf!P555</f>
        <v>47339.652806329053</v>
      </c>
      <c r="R555" s="106">
        <f>+[3]data1cf!Q555</f>
        <v>36039.083893870426</v>
      </c>
      <c r="S555" s="106">
        <f>+[3]data1cf!R555</f>
        <v>24319.180666884924</v>
      </c>
      <c r="T555" s="106">
        <f>+[3]data1cf!S555</f>
        <v>23780.601553864493</v>
      </c>
      <c r="U555" s="106">
        <f>+[3]data1cf!T555</f>
        <v>23242.048708812392</v>
      </c>
      <c r="V555" s="106">
        <f>+[3]data1cf!U555</f>
        <v>22928.763622787512</v>
      </c>
      <c r="W555" s="106">
        <f>+[3]data1cf!V555</f>
        <v>22165.024998410365</v>
      </c>
      <c r="X555" s="106">
        <f>+[3]data1cf!W555</f>
        <v>21626.555780771247</v>
      </c>
      <c r="Y555" s="106">
        <f>+[3]data1cf!X555</f>
        <v>21088.116127961854</v>
      </c>
      <c r="Z555" s="106">
        <f>+[3]data1cf!Y555</f>
        <v>20773.298237451301</v>
      </c>
      <c r="AA555" s="106">
        <f>+[3]data1cf!Z555</f>
        <v>20011.329091220148</v>
      </c>
      <c r="AB555" s="106">
        <f>+[3]data1cf!AA555</f>
        <v>19472.983561800844</v>
      </c>
      <c r="AC555" s="106">
        <f>+[3]data1cf!AB555</f>
        <v>18934.671307857912</v>
      </c>
      <c r="AD555" s="106">
        <f>+[3]data1cf!AC555</f>
        <v>18619.85911828246</v>
      </c>
      <c r="AE555" s="106">
        <f>+[3]data1cf!AD555</f>
        <v>17858.150649405979</v>
      </c>
      <c r="AF555" s="106">
        <f>+[3]data1cf!AE555</f>
        <v>3388.6933303575352</v>
      </c>
      <c r="AG555" s="106"/>
      <c r="AH555" s="107">
        <f t="shared" si="64"/>
        <v>176563.16949127964</v>
      </c>
      <c r="AI555" s="107">
        <f t="shared" si="66"/>
        <v>288060.10925050417</v>
      </c>
      <c r="AJ555" s="108">
        <f t="shared" si="67"/>
        <v>253643.10020468326</v>
      </c>
      <c r="AK555" s="109">
        <f t="shared" si="65"/>
        <v>0.22642270922660829</v>
      </c>
      <c r="AL555" s="110">
        <f t="shared" si="70"/>
        <v>0.98833115892713697</v>
      </c>
    </row>
    <row r="556" spans="1:38" x14ac:dyDescent="0.2">
      <c r="A556" s="102"/>
      <c r="B556" s="106">
        <f>+[3]data1cf!A556</f>
        <v>-196594.50145492423</v>
      </c>
      <c r="C556" s="106">
        <f>+[3]data1cf!B556</f>
        <v>19301.367997646768</v>
      </c>
      <c r="D556" s="106">
        <f>+[3]data1cf!C556</f>
        <v>58909.293659631832</v>
      </c>
      <c r="E556" s="106">
        <f>+[3]data1cf!D556</f>
        <v>56813.995938453751</v>
      </c>
      <c r="F556" s="106">
        <f>+[3]data1cf!E556</f>
        <v>41798.47971410527</v>
      </c>
      <c r="G556" s="106">
        <f>+[3]data1cf!F556</f>
        <v>39584.47253746324</v>
      </c>
      <c r="H556" s="106">
        <f>+[3]data1cf!G556</f>
        <v>36858.048342774418</v>
      </c>
      <c r="I556" s="106">
        <f>+[3]data1cf!H556</f>
        <v>34577.31868494791</v>
      </c>
      <c r="J556" s="106">
        <f>+[3]data1cf!I556</f>
        <v>33781.942842409699</v>
      </c>
      <c r="K556" s="106">
        <f>+[3]data1cf!J556</f>
        <v>32573.197720053489</v>
      </c>
      <c r="L556" s="106">
        <f>+[3]data1cf!K556</f>
        <v>31482.808116681816</v>
      </c>
      <c r="M556" s="106">
        <f>+[3]data1cf!L556</f>
        <v>30527.521496066336</v>
      </c>
      <c r="N556" s="106">
        <f>+[3]data1cf!M556</f>
        <v>29670.913022663233</v>
      </c>
      <c r="O556" s="106">
        <f>+[3]data1cf!N556</f>
        <v>28478.304743229615</v>
      </c>
      <c r="P556" s="106">
        <f>+[3]data1cf!O556</f>
        <v>36324.93536247556</v>
      </c>
      <c r="Q556" s="106">
        <f>+[3]data1cf!P556</f>
        <v>44507.624308837519</v>
      </c>
      <c r="R556" s="106">
        <f>+[3]data1cf!Q556</f>
        <v>32911.209229020445</v>
      </c>
      <c r="S556" s="106">
        <f>+[3]data1cf!R556</f>
        <v>20907.086482730832</v>
      </c>
      <c r="T556" s="106">
        <f>+[3]data1cf!S556</f>
        <v>20398.658417967199</v>
      </c>
      <c r="U556" s="106">
        <f>+[3]data1cf!T556</f>
        <v>19889.141989977295</v>
      </c>
      <c r="V556" s="106">
        <f>+[3]data1cf!U556</f>
        <v>19598.22755268684</v>
      </c>
      <c r="W556" s="106">
        <f>+[3]data1cf!V556</f>
        <v>18866.71246120485</v>
      </c>
      <c r="X556" s="106">
        <f>+[3]data1cf!W556</f>
        <v>18353.731090662157</v>
      </c>
      <c r="Y556" s="106">
        <f>+[3]data1cf!X556</f>
        <v>17839.524757719919</v>
      </c>
      <c r="Z556" s="106">
        <f>+[3]data1cf!Y556</f>
        <v>17542.37791668134</v>
      </c>
      <c r="AA556" s="106">
        <f>+[3]data1cf!Z556</f>
        <v>16807.289106682656</v>
      </c>
      <c r="AB556" s="106">
        <f>+[3]data1cf!AA556</f>
        <v>16289.182950371189</v>
      </c>
      <c r="AC556" s="106">
        <f>+[3]data1cf!AB556</f>
        <v>15769.698088087029</v>
      </c>
      <c r="AD556" s="106">
        <f>+[3]data1cf!AC556</f>
        <v>15467.20393695098</v>
      </c>
      <c r="AE556" s="106">
        <f>+[3]data1cf!AD556</f>
        <v>14726.425560048749</v>
      </c>
      <c r="AF556" s="106">
        <f>+[3]data1cf!AE556</f>
        <v>-137.29530109934058</v>
      </c>
      <c r="AG556" s="106"/>
      <c r="AH556" s="107">
        <f t="shared" si="64"/>
        <v>129984.37569893509</v>
      </c>
      <c r="AI556" s="107">
        <f t="shared" si="66"/>
        <v>229629.52803207675</v>
      </c>
      <c r="AJ556" s="108">
        <f t="shared" si="67"/>
        <v>198194.18356691688</v>
      </c>
      <c r="AK556" s="109">
        <f t="shared" si="65"/>
        <v>0.19152340292930606</v>
      </c>
      <c r="AL556" s="110">
        <f t="shared" si="70"/>
        <v>0.97121839782354413</v>
      </c>
    </row>
    <row r="557" spans="1:38" x14ac:dyDescent="0.2">
      <c r="A557" s="102"/>
      <c r="B557" s="106">
        <f>+[3]data1cf!A557</f>
        <v>-173296.32917516807</v>
      </c>
      <c r="C557" s="106">
        <f>+[3]data1cf!B557</f>
        <v>34393.649703193092</v>
      </c>
      <c r="D557" s="106">
        <f>+[3]data1cf!C557</f>
        <v>70908.958918931501</v>
      </c>
      <c r="E557" s="106">
        <f>+[3]data1cf!D557</f>
        <v>67974.085844469941</v>
      </c>
      <c r="F557" s="106">
        <f>+[3]data1cf!E557</f>
        <v>51702.014291446438</v>
      </c>
      <c r="G557" s="106">
        <f>+[3]data1cf!F557</f>
        <v>49300.272443366877</v>
      </c>
      <c r="H557" s="106">
        <f>+[3]data1cf!G557</f>
        <v>46519.012979234394</v>
      </c>
      <c r="I557" s="106">
        <f>+[3]data1cf!H557</f>
        <v>44145.1502746162</v>
      </c>
      <c r="J557" s="106">
        <f>+[3]data1cf!I557</f>
        <v>43122.414024646961</v>
      </c>
      <c r="K557" s="106">
        <f>+[3]data1cf!J557</f>
        <v>41657.308570145397</v>
      </c>
      <c r="L557" s="106">
        <f>+[3]data1cf!K557</f>
        <v>40338.834862578937</v>
      </c>
      <c r="M557" s="106">
        <f>+[3]data1cf!L557</f>
        <v>39141.233147153704</v>
      </c>
      <c r="N557" s="106">
        <f>+[3]data1cf!M557</f>
        <v>38069.563237277325</v>
      </c>
      <c r="O557" s="106">
        <f>+[3]data1cf!N557</f>
        <v>36630.945026883739</v>
      </c>
      <c r="P557" s="106">
        <f>+[3]data1cf!O557</f>
        <v>43199.420126763456</v>
      </c>
      <c r="Q557" s="106">
        <f>+[3]data1cf!P557</f>
        <v>50179.199509373757</v>
      </c>
      <c r="R557" s="106">
        <f>+[3]data1cf!Q557</f>
        <v>39872.954696004075</v>
      </c>
      <c r="S557" s="106">
        <f>+[3]data1cf!R557</f>
        <v>29142.024835300384</v>
      </c>
      <c r="T557" s="106">
        <f>+[3]data1cf!S557</f>
        <v>28581.045445814641</v>
      </c>
      <c r="U557" s="106">
        <f>+[3]data1cf!T557</f>
        <v>28021.845080799438</v>
      </c>
      <c r="V557" s="106">
        <f>+[3]data1cf!U557</f>
        <v>27691.414159873078</v>
      </c>
      <c r="W557" s="106">
        <f>+[3]data1cf!V557</f>
        <v>26908.996508238459</v>
      </c>
      <c r="X557" s="106">
        <f>+[3]data1cf!W557</f>
        <v>26355.459893560685</v>
      </c>
      <c r="Y557" s="106">
        <f>+[3]data1cf!X557</f>
        <v>25803.925586597601</v>
      </c>
      <c r="Z557" s="106">
        <f>+[3]data1cf!Y557</f>
        <v>25479.665194324101</v>
      </c>
      <c r="AA557" s="106">
        <f>+[3]data1cf!Z557</f>
        <v>24707.105974817954</v>
      </c>
      <c r="AB557" s="106">
        <f>+[3]data1cf!AA557</f>
        <v>24161.946268757412</v>
      </c>
      <c r="AC557" s="106">
        <f>+[3]data1cf!AB557</f>
        <v>23619.040177670031</v>
      </c>
      <c r="AD557" s="106">
        <f>+[3]data1cf!AC557</f>
        <v>23303.475199632914</v>
      </c>
      <c r="AE557" s="106">
        <f>+[3]data1cf!AD557</f>
        <v>22540.261302464911</v>
      </c>
      <c r="AF557" s="106">
        <f>+[3]data1cf!AE557</f>
        <v>9364.0807433681912</v>
      </c>
      <c r="AG557" s="106"/>
      <c r="AH557" s="107">
        <f t="shared" si="64"/>
        <v>245745.75779986862</v>
      </c>
      <c r="AI557" s="107">
        <f t="shared" si="66"/>
        <v>372190.97603442252</v>
      </c>
      <c r="AJ557" s="108">
        <f t="shared" si="67"/>
        <v>334352.3722079281</v>
      </c>
      <c r="AK557" s="109">
        <f t="shared" si="65"/>
        <v>0.29099515080451965</v>
      </c>
      <c r="AL557" s="110">
        <f t="shared" si="70"/>
        <v>0.99681958617713895</v>
      </c>
    </row>
    <row r="558" spans="1:38" x14ac:dyDescent="0.2">
      <c r="A558" s="102"/>
      <c r="B558" s="106">
        <f>+[3]data1cf!A558</f>
        <v>-195256.21744675387</v>
      </c>
      <c r="C558" s="106">
        <f>+[3]data1cf!B558</f>
        <v>18664.184705520835</v>
      </c>
      <c r="D558" s="106">
        <f>+[3]data1cf!C558</f>
        <v>58644.738899263335</v>
      </c>
      <c r="E558" s="106">
        <f>+[3]data1cf!D558</f>
        <v>57317.067140498257</v>
      </c>
      <c r="F558" s="106">
        <f>+[3]data1cf!E558</f>
        <v>41166.114269223006</v>
      </c>
      <c r="G558" s="106">
        <f>+[3]data1cf!F558</f>
        <v>38981.156973596007</v>
      </c>
      <c r="H558" s="106">
        <f>+[3]data1cf!G558</f>
        <v>36285.563763870945</v>
      </c>
      <c r="I558" s="106">
        <f>+[3]data1cf!H558</f>
        <v>34032.159621639585</v>
      </c>
      <c r="J558" s="106">
        <f>+[3]data1cf!I558</f>
        <v>33253.310910940869</v>
      </c>
      <c r="K558" s="106">
        <f>+[3]data1cf!J558</f>
        <v>32065.098809568328</v>
      </c>
      <c r="L558" s="106">
        <f>+[3]data1cf!K558</f>
        <v>30993.733145191407</v>
      </c>
      <c r="M558" s="106">
        <f>+[3]data1cf!L558</f>
        <v>30056.492981410891</v>
      </c>
      <c r="N558" s="106">
        <f>+[3]data1cf!M558</f>
        <v>29216.702804342436</v>
      </c>
      <c r="O558" s="106">
        <f>+[3]data1cf!N558</f>
        <v>28044.081484907256</v>
      </c>
      <c r="P558" s="106">
        <f>+[3]data1cf!O558</f>
        <v>35848.605137099512</v>
      </c>
      <c r="Q558" s="106">
        <f>+[3]data1cf!P558</f>
        <v>43983.163200470539</v>
      </c>
      <c r="R558" s="106">
        <f>+[3]data1cf!Q558</f>
        <v>32469.170614250252</v>
      </c>
      <c r="S558" s="106">
        <f>+[3]data1cf!R558</f>
        <v>20550.863798965845</v>
      </c>
      <c r="T558" s="106">
        <f>+[3]data1cf!S558</f>
        <v>20049.559410899616</v>
      </c>
      <c r="U558" s="106">
        <f>+[3]data1cf!T558</f>
        <v>19547.085155377092</v>
      </c>
      <c r="V558" s="106">
        <f>+[3]data1cf!U558</f>
        <v>19261.352725385368</v>
      </c>
      <c r="W558" s="106">
        <f>+[3]data1cf!V558</f>
        <v>18538.485604987698</v>
      </c>
      <c r="X558" s="106">
        <f>+[3]data1cf!W558</f>
        <v>18032.286927844922</v>
      </c>
      <c r="Y558" s="106">
        <f>+[3]data1cf!X558</f>
        <v>17524.771554573563</v>
      </c>
      <c r="Z558" s="106">
        <f>+[3]data1cf!Y558</f>
        <v>17232.524674232802</v>
      </c>
      <c r="AA558" s="106">
        <f>+[3]data1cf!Z558</f>
        <v>16505.631531083174</v>
      </c>
      <c r="AB558" s="106">
        <f>+[3]data1cf!AA558</f>
        <v>15993.924288466013</v>
      </c>
      <c r="AC558" s="106">
        <f>+[3]data1cf!AB558</f>
        <v>15480.735092756146</v>
      </c>
      <c r="AD558" s="106">
        <f>+[3]data1cf!AC558</f>
        <v>15182.802992196463</v>
      </c>
      <c r="AE558" s="106">
        <f>+[3]data1cf!AD558</f>
        <v>14449.731673928927</v>
      </c>
      <c r="AF558" s="106">
        <f>+[3]data1cf!AE558</f>
        <v>-310.40612593609694</v>
      </c>
      <c r="AG558" s="106"/>
      <c r="AH558" s="107">
        <f t="shared" si="64"/>
        <v>127550.71059359527</v>
      </c>
      <c r="AI558" s="107">
        <f t="shared" si="66"/>
        <v>225855.98830554745</v>
      </c>
      <c r="AJ558" s="108">
        <f t="shared" si="67"/>
        <v>194811.8829189656</v>
      </c>
      <c r="AK558" s="109">
        <f t="shared" si="65"/>
        <v>0.19073162674903868</v>
      </c>
      <c r="AL558" s="110">
        <f t="shared" si="70"/>
        <v>0.96949039516018365</v>
      </c>
    </row>
    <row r="559" spans="1:38" x14ac:dyDescent="0.2">
      <c r="A559" s="102"/>
      <c r="B559" s="106">
        <f>+[3]data1cf!A559</f>
        <v>-179927.95723552015</v>
      </c>
      <c r="C559" s="106">
        <f>+[3]data1cf!B559</f>
        <v>27921.538326472</v>
      </c>
      <c r="D559" s="106">
        <f>+[3]data1cf!C559</f>
        <v>65130.077414718922</v>
      </c>
      <c r="E559" s="106">
        <f>+[3]data1cf!D559</f>
        <v>63311.66301241277</v>
      </c>
      <c r="F559" s="106">
        <f>+[3]data1cf!E559</f>
        <v>48202.378968257923</v>
      </c>
      <c r="G559" s="106">
        <f>+[3]data1cf!F559</f>
        <v>45876.645788187219</v>
      </c>
      <c r="H559" s="106">
        <f>+[3]data1cf!G559</f>
        <v>43130.249806578446</v>
      </c>
      <c r="I559" s="106">
        <f>+[3]data1cf!H559</f>
        <v>40801.41191957632</v>
      </c>
      <c r="J559" s="106">
        <f>+[3]data1cf!I559</f>
        <v>39860.157284238958</v>
      </c>
      <c r="K559" s="106">
        <f>+[3]data1cf!J559</f>
        <v>38488.001868397216</v>
      </c>
      <c r="L559" s="106">
        <f>+[3]data1cf!K559</f>
        <v>37252.654130762734</v>
      </c>
      <c r="M559" s="106">
        <f>+[3]data1cf!L559</f>
        <v>36142.138435443107</v>
      </c>
      <c r="N559" s="106">
        <f>+[3]data1cf!M559</f>
        <v>35148.214009415999</v>
      </c>
      <c r="O559" s="106">
        <f>+[3]data1cf!N559</f>
        <v>33798.953364539237</v>
      </c>
      <c r="P559" s="106">
        <f>+[3]data1cf!O559</f>
        <v>40748.987637612343</v>
      </c>
      <c r="Q559" s="106">
        <f>+[3]data1cf!P559</f>
        <v>48083.045456651686</v>
      </c>
      <c r="R559" s="106">
        <f>+[3]data1cf!Q559</f>
        <v>37414.275132364193</v>
      </c>
      <c r="S559" s="106">
        <f>+[3]data1cf!R559</f>
        <v>26328.127703651306</v>
      </c>
      <c r="T559" s="106">
        <f>+[3]data1cf!S559</f>
        <v>25787.853702306544</v>
      </c>
      <c r="U559" s="106">
        <f>+[3]data1cf!T559</f>
        <v>25248.403032979651</v>
      </c>
      <c r="V559" s="106">
        <f>+[3]data1cf!U559</f>
        <v>24933.442732196025</v>
      </c>
      <c r="W559" s="106">
        <f>+[3]data1cf!V559</f>
        <v>24172.071231220318</v>
      </c>
      <c r="X559" s="106">
        <f>+[3]data1cf!W559</f>
        <v>23635.241743935432</v>
      </c>
      <c r="Y559" s="106">
        <f>+[3]data1cf!X559</f>
        <v>23099.338924090072</v>
      </c>
      <c r="Z559" s="106">
        <f>+[3]data1cf!Y559</f>
        <v>22786.455237877701</v>
      </c>
      <c r="AA559" s="106">
        <f>+[3]data1cf!Z559</f>
        <v>22030.425320811861</v>
      </c>
      <c r="AB559" s="106">
        <f>+[3]data1cf!AA559</f>
        <v>21497.472664447414</v>
      </c>
      <c r="AC559" s="106">
        <f>+[3]data1cf!AB559</f>
        <v>20965.56298045018</v>
      </c>
      <c r="AD559" s="106">
        <f>+[3]data1cf!AC559</f>
        <v>20656.729012976008</v>
      </c>
      <c r="AE559" s="106">
        <f>+[3]data1cf!AD559</f>
        <v>19904.998624916683</v>
      </c>
      <c r="AF559" s="106">
        <f>+[3]data1cf!AE559</f>
        <v>6252.2410644824849</v>
      </c>
      <c r="AG559" s="106"/>
      <c r="AH559" s="107">
        <f t="shared" si="64"/>
        <v>203881.41353776772</v>
      </c>
      <c r="AI559" s="107">
        <f t="shared" si="66"/>
        <v>320737.04684852692</v>
      </c>
      <c r="AJ559" s="108">
        <f t="shared" si="67"/>
        <v>285248.34582060447</v>
      </c>
      <c r="AK559" s="109">
        <f t="shared" si="65"/>
        <v>0.25211631655693056</v>
      </c>
      <c r="AL559" s="110">
        <f t="shared" si="70"/>
        <v>0.99295703736721408</v>
      </c>
    </row>
    <row r="560" spans="1:38" x14ac:dyDescent="0.2">
      <c r="A560" s="102"/>
      <c r="B560" s="106">
        <f>+[3]data1cf!A560</f>
        <v>-172951.88113498769</v>
      </c>
      <c r="C560" s="106">
        <f>+[3]data1cf!B560</f>
        <v>34337.372721720079</v>
      </c>
      <c r="D560" s="106">
        <f>+[3]data1cf!C560</f>
        <v>67750.640492588922</v>
      </c>
      <c r="E560" s="106">
        <f>+[3]data1cf!D560</f>
        <v>65422.809788579965</v>
      </c>
      <c r="F560" s="106">
        <f>+[3]data1cf!E560</f>
        <v>51349.04420662162</v>
      </c>
      <c r="G560" s="106">
        <f>+[3]data1cf!F560</f>
        <v>48961.086729961782</v>
      </c>
      <c r="H560" s="106">
        <f>+[3]data1cf!G560</f>
        <v>46193.143283028563</v>
      </c>
      <c r="I560" s="106">
        <f>+[3]data1cf!H560</f>
        <v>43831.487622494198</v>
      </c>
      <c r="J560" s="106">
        <f>+[3]data1cf!I560</f>
        <v>42817.690128055139</v>
      </c>
      <c r="K560" s="106">
        <f>+[3]data1cf!J560</f>
        <v>41363.452556129356</v>
      </c>
      <c r="L560" s="106">
        <f>+[3]data1cf!K560</f>
        <v>40054.96217527485</v>
      </c>
      <c r="M560" s="106">
        <f>+[3]data1cf!L560</f>
        <v>38867.066861487896</v>
      </c>
      <c r="N560" s="106">
        <f>+[3]data1cf!M560</f>
        <v>37804.344884802893</v>
      </c>
      <c r="O560" s="106">
        <f>+[3]data1cf!N560</f>
        <v>36376.273401402621</v>
      </c>
      <c r="P560" s="106">
        <f>+[3]data1cf!O560</f>
        <v>42938.869175484178</v>
      </c>
      <c r="Q560" s="106">
        <f>+[3]data1cf!P560</f>
        <v>49909.580520584917</v>
      </c>
      <c r="R560" s="106">
        <f>+[3]data1cf!Q560</f>
        <v>39625.865980473078</v>
      </c>
      <c r="S560" s="106">
        <f>+[3]data1cf!R560</f>
        <v>28919.031554880625</v>
      </c>
      <c r="T560" s="106">
        <f>+[3]data1cf!S560</f>
        <v>28361.491654331701</v>
      </c>
      <c r="U560" s="106">
        <f>+[3]data1cf!T560</f>
        <v>27805.670814042402</v>
      </c>
      <c r="V560" s="106">
        <f>+[3]data1cf!U560</f>
        <v>27477.75361846554</v>
      </c>
      <c r="W560" s="106">
        <f>+[3]data1cf!V560</f>
        <v>26699.394148628271</v>
      </c>
      <c r="X560" s="106">
        <f>+[3]data1cf!W560</f>
        <v>26149.046154996293</v>
      </c>
      <c r="Y560" s="106">
        <f>+[3]data1cf!X560</f>
        <v>25600.632978831534</v>
      </c>
      <c r="Z560" s="106">
        <f>+[3]data1cf!Y560</f>
        <v>25278.656244977436</v>
      </c>
      <c r="AA560" s="106">
        <f>+[3]data1cf!Z560</f>
        <v>24509.844998335415</v>
      </c>
      <c r="AB560" s="106">
        <f>+[3]data1cf!AA560</f>
        <v>23967.591559299268</v>
      </c>
      <c r="AC560" s="106">
        <f>+[3]data1cf!AB560</f>
        <v>23427.515774368236</v>
      </c>
      <c r="AD560" s="106">
        <f>+[3]data1cf!AC560</f>
        <v>23113.966248908931</v>
      </c>
      <c r="AE560" s="106">
        <f>+[3]data1cf!AD560</f>
        <v>22354.160445202622</v>
      </c>
      <c r="AF560" s="106">
        <f>+[3]data1cf!AE560</f>
        <v>9205.6928283579546</v>
      </c>
      <c r="AG560" s="106"/>
      <c r="AH560" s="107">
        <f t="shared" si="64"/>
        <v>239569.93581879433</v>
      </c>
      <c r="AI560" s="107">
        <f t="shared" si="66"/>
        <v>364744.41164471442</v>
      </c>
      <c r="AJ560" s="108">
        <f t="shared" si="67"/>
        <v>327266.78333638533</v>
      </c>
      <c r="AK560" s="109">
        <f t="shared" si="65"/>
        <v>0.28508036732673647</v>
      </c>
      <c r="AL560" s="110">
        <f t="shared" si="70"/>
        <v>0.99643177379281878</v>
      </c>
    </row>
    <row r="561" spans="1:38" x14ac:dyDescent="0.2">
      <c r="A561" s="102"/>
      <c r="B561" s="106">
        <f>+[3]data1cf!A561</f>
        <v>-169355.345637338</v>
      </c>
      <c r="C561" s="106">
        <f>+[3]data1cf!B561</f>
        <v>29702.799001802705</v>
      </c>
      <c r="D561" s="106">
        <f>+[3]data1cf!C561</f>
        <v>64738.218642119056</v>
      </c>
      <c r="E561" s="106">
        <f>+[3]data1cf!D561</f>
        <v>65218.973136188055</v>
      </c>
      <c r="F561" s="106">
        <f>+[3]data1cf!E561</f>
        <v>47589.397763067347</v>
      </c>
      <c r="G561" s="106">
        <f>+[3]data1cf!F561</f>
        <v>45347.827185008384</v>
      </c>
      <c r="H561" s="106">
        <f>+[3]data1cf!G561</f>
        <v>42721.019162489101</v>
      </c>
      <c r="I561" s="106">
        <f>+[3]data1cf!H561</f>
        <v>40488.839076287171</v>
      </c>
      <c r="J561" s="106">
        <f>+[3]data1cf!I561</f>
        <v>39570.200929150669</v>
      </c>
      <c r="K561" s="106">
        <f>+[3]data1cf!J561</f>
        <v>38231.615579559497</v>
      </c>
      <c r="L561" s="106">
        <f>+[3]data1cf!K561</f>
        <v>37029.348022410151</v>
      </c>
      <c r="M561" s="106">
        <f>+[3]data1cf!L561</f>
        <v>35944.774158684333</v>
      </c>
      <c r="N561" s="106">
        <f>+[3]data1cf!M561</f>
        <v>34977.281728718561</v>
      </c>
      <c r="O561" s="106">
        <f>+[3]data1cf!N561</f>
        <v>33661.438752435737</v>
      </c>
      <c r="P561" s="106">
        <f>+[3]data1cf!O561</f>
        <v>40164.578147229025</v>
      </c>
      <c r="Q561" s="106">
        <f>+[3]data1cf!P561</f>
        <v>47041.899891678549</v>
      </c>
      <c r="R561" s="106">
        <f>+[3]data1cf!Q561</f>
        <v>36993.946974593273</v>
      </c>
      <c r="S561" s="106">
        <f>+[3]data1cf!R561</f>
        <v>26539.486313381742</v>
      </c>
      <c r="T561" s="106">
        <f>+[3]data1cf!S561</f>
        <v>26018.485531093276</v>
      </c>
      <c r="U561" s="106">
        <f>+[3]data1cf!T561</f>
        <v>25498.562502313449</v>
      </c>
      <c r="V561" s="106">
        <f>+[3]data1cf!U561</f>
        <v>25197.3520896306</v>
      </c>
      <c r="W561" s="106">
        <f>+[3]data1cf!V561</f>
        <v>24462.080005679141</v>
      </c>
      <c r="X561" s="106">
        <f>+[3]data1cf!W561</f>
        <v>23945.588142068853</v>
      </c>
      <c r="Y561" s="106">
        <f>+[3]data1cf!X561</f>
        <v>23430.309299527609</v>
      </c>
      <c r="Z561" s="106">
        <f>+[3]data1cf!Y561</f>
        <v>23132.575747237162</v>
      </c>
      <c r="AA561" s="106">
        <f>+[3]data1cf!Z561</f>
        <v>22403.537331899446</v>
      </c>
      <c r="AB561" s="106">
        <f>+[3]data1cf!AA561</f>
        <v>21892.120295985063</v>
      </c>
      <c r="AC561" s="106">
        <f>+[3]data1cf!AB561</f>
        <v>21382.068525970601</v>
      </c>
      <c r="AD561" s="106">
        <f>+[3]data1cf!AC561</f>
        <v>21089.89109543743</v>
      </c>
      <c r="AE561" s="106">
        <f>+[3]data1cf!AD561</f>
        <v>20366.225844288609</v>
      </c>
      <c r="AF561" s="106">
        <f>+[3]data1cf!AE561</f>
        <v>7507.5316602388484</v>
      </c>
      <c r="AG561" s="106"/>
      <c r="AH561" s="107">
        <f t="shared" si="64"/>
        <v>215599.19626277141</v>
      </c>
      <c r="AI561" s="107">
        <f t="shared" si="66"/>
        <v>332039.07748308522</v>
      </c>
      <c r="AJ561" s="108">
        <f t="shared" si="67"/>
        <v>296973.01428409765</v>
      </c>
      <c r="AK561" s="109">
        <f t="shared" si="65"/>
        <v>0.27156298756599428</v>
      </c>
      <c r="AL561" s="110">
        <f t="shared" si="70"/>
        <v>0.99408553768434849</v>
      </c>
    </row>
    <row r="562" spans="1:38" x14ac:dyDescent="0.2">
      <c r="A562" s="102"/>
      <c r="B562" s="106">
        <f>+[3]data1cf!A562</f>
        <v>-179283.90768135537</v>
      </c>
      <c r="C562" s="106">
        <f>+[3]data1cf!B562</f>
        <v>25389.735529175668</v>
      </c>
      <c r="D562" s="106">
        <f>+[3]data1cf!C562</f>
        <v>64978.331040428064</v>
      </c>
      <c r="E562" s="106">
        <f>+[3]data1cf!D562</f>
        <v>63020.712902427011</v>
      </c>
      <c r="F562" s="106">
        <f>+[3]data1cf!E562</f>
        <v>46188.146995689021</v>
      </c>
      <c r="G562" s="106">
        <f>+[3]data1cf!F562</f>
        <v>43933.095319219588</v>
      </c>
      <c r="H562" s="106">
        <f>+[3]data1cf!G562</f>
        <v>41249.906757710472</v>
      </c>
      <c r="I562" s="106">
        <f>+[3]data1cf!H562</f>
        <v>38980.730848202089</v>
      </c>
      <c r="J562" s="106">
        <f>+[3]data1cf!I562</f>
        <v>38089.54563509424</v>
      </c>
      <c r="K562" s="106">
        <f>+[3]data1cf!J562</f>
        <v>36777.460847802271</v>
      </c>
      <c r="L562" s="106">
        <f>+[3]data1cf!K562</f>
        <v>35596.997376117652</v>
      </c>
      <c r="M562" s="106">
        <f>+[3]data1cf!L562</f>
        <v>34540.667736323412</v>
      </c>
      <c r="N562" s="106">
        <f>+[3]data1cf!M562</f>
        <v>33596.361685258373</v>
      </c>
      <c r="O562" s="106">
        <f>+[3]data1cf!N562</f>
        <v>32305.285282965902</v>
      </c>
      <c r="P562" s="106">
        <f>+[3]data1cf!O562</f>
        <v>39279.627096526267</v>
      </c>
      <c r="Q562" s="106">
        <f>+[3]data1cf!P562</f>
        <v>46620.366194056733</v>
      </c>
      <c r="R562" s="106">
        <f>+[3]data1cf!Q562</f>
        <v>36003.094954205946</v>
      </c>
      <c r="S562" s="106">
        <f>+[3]data1cf!R562</f>
        <v>24976.298252599285</v>
      </c>
      <c r="T562" s="106">
        <f>+[3]data1cf!S562</f>
        <v>24453.889596111017</v>
      </c>
      <c r="U562" s="106">
        <f>+[3]data1cf!T562</f>
        <v>23931.91457778505</v>
      </c>
      <c r="V562" s="106">
        <f>+[3]data1cf!U562</f>
        <v>23630.055525581658</v>
      </c>
      <c r="W562" s="106">
        <f>+[3]data1cf!V562</f>
        <v>22889.317882473901</v>
      </c>
      <c r="X562" s="106">
        <f>+[3]data1cf!W562</f>
        <v>22368.723406309669</v>
      </c>
      <c r="Y562" s="106">
        <f>+[3]data1cf!X562</f>
        <v>21848.616993717515</v>
      </c>
      <c r="Z562" s="106">
        <f>+[3]data1cf!Y562</f>
        <v>21547.283212777824</v>
      </c>
      <c r="AA562" s="106">
        <f>+[3]data1cf!Z562</f>
        <v>20809.927366135111</v>
      </c>
      <c r="AB562" s="106">
        <f>+[3]data1cf!AA562</f>
        <v>20291.37476590852</v>
      </c>
      <c r="AC562" s="106">
        <f>+[3]data1cf!AB562</f>
        <v>19773.37148553216</v>
      </c>
      <c r="AD562" s="106">
        <f>+[3]data1cf!AC562</f>
        <v>19474.295598727316</v>
      </c>
      <c r="AE562" s="106">
        <f>+[3]data1cf!AD562</f>
        <v>18739.079297099677</v>
      </c>
      <c r="AF562" s="106">
        <f>+[3]data1cf!AE562</f>
        <v>5145.634307906912</v>
      </c>
      <c r="AG562" s="106"/>
      <c r="AH562" s="107">
        <f t="shared" si="64"/>
        <v>190553.02477449962</v>
      </c>
      <c r="AI562" s="107">
        <f t="shared" si="66"/>
        <v>302726.3792529144</v>
      </c>
      <c r="AJ562" s="108">
        <f t="shared" si="67"/>
        <v>268488.90146083082</v>
      </c>
      <c r="AK562" s="109">
        <f t="shared" si="65"/>
        <v>0.24406281113624576</v>
      </c>
      <c r="AL562" s="110">
        <f t="shared" si="70"/>
        <v>0.99069722483536915</v>
      </c>
    </row>
    <row r="563" spans="1:38" x14ac:dyDescent="0.2">
      <c r="A563" s="102"/>
      <c r="B563" s="106">
        <f>+[3]data1cf!A563</f>
        <v>-210378.92664748049</v>
      </c>
      <c r="C563" s="106">
        <f>+[3]data1cf!B563</f>
        <v>11225.720467791733</v>
      </c>
      <c r="D563" s="106">
        <f>+[3]data1cf!C563</f>
        <v>54544.285256029587</v>
      </c>
      <c r="E563" s="106">
        <f>+[3]data1cf!D563</f>
        <v>52235.708847364804</v>
      </c>
      <c r="F563" s="106">
        <f>+[3]data1cf!E563</f>
        <v>37388.977540375417</v>
      </c>
      <c r="G563" s="106">
        <f>+[3]data1cf!F563</f>
        <v>35237.963084352639</v>
      </c>
      <c r="H563" s="106">
        <f>+[3]data1cf!G563</f>
        <v>32502.965976074964</v>
      </c>
      <c r="I563" s="106">
        <f>+[3]data1cf!H563</f>
        <v>30237.898283934337</v>
      </c>
      <c r="J563" s="106">
        <f>+[3]data1cf!I563</f>
        <v>29541.327915042129</v>
      </c>
      <c r="K563" s="106">
        <f>+[3]data1cf!J563</f>
        <v>28441.700165830531</v>
      </c>
      <c r="L563" s="106">
        <f>+[3]data1cf!K563</f>
        <v>27447.480278975461</v>
      </c>
      <c r="M563" s="106">
        <f>+[3]data1cf!L563</f>
        <v>26596.976343155184</v>
      </c>
      <c r="N563" s="106">
        <f>+[3]data1cf!M563</f>
        <v>25832.397919829811</v>
      </c>
      <c r="O563" s="106">
        <f>+[3]data1cf!N563</f>
        <v>24744.159931537615</v>
      </c>
      <c r="P563" s="106">
        <f>+[3]data1cf!O563</f>
        <v>33309.219286857617</v>
      </c>
      <c r="Q563" s="106">
        <f>+[3]data1cf!P563</f>
        <v>42178.305778857713</v>
      </c>
      <c r="R563" s="106">
        <f>+[3]data1cf!Q563</f>
        <v>29808.523813368585</v>
      </c>
      <c r="S563" s="106">
        <f>+[3]data1cf!R563</f>
        <v>17035.805745109261</v>
      </c>
      <c r="T563" s="106">
        <f>+[3]data1cf!S563</f>
        <v>16546.227594322831</v>
      </c>
      <c r="U563" s="106">
        <f>+[3]data1cf!T563</f>
        <v>16054.161771049126</v>
      </c>
      <c r="V563" s="106">
        <f>+[3]data1cf!U563</f>
        <v>15777.632595486837</v>
      </c>
      <c r="W563" s="106">
        <f>+[3]data1cf!V563</f>
        <v>15062.266347436016</v>
      </c>
      <c r="X563" s="106">
        <f>+[3]data1cf!W563</f>
        <v>14562.280702864504</v>
      </c>
      <c r="Y563" s="106">
        <f>+[3]data1cf!X563</f>
        <v>14059.495160992145</v>
      </c>
      <c r="Z563" s="106">
        <f>+[3]data1cf!Y563</f>
        <v>13770.595748401618</v>
      </c>
      <c r="AA563" s="106">
        <f>+[3]data1cf!Z563</f>
        <v>13045.185877761072</v>
      </c>
      <c r="AB563" s="106">
        <f>+[3]data1cf!AA563</f>
        <v>12533.486507244372</v>
      </c>
      <c r="AC563" s="106">
        <f>+[3]data1cf!AB563</f>
        <v>12018.635827648497</v>
      </c>
      <c r="AD563" s="106">
        <f>+[3]data1cf!AC563</f>
        <v>11717.462208427951</v>
      </c>
      <c r="AE563" s="106">
        <f>+[3]data1cf!AD563</f>
        <v>10979.099547951297</v>
      </c>
      <c r="AF563" s="106">
        <f>+[3]data1cf!AE563</f>
        <v>-4891.0835038507321</v>
      </c>
      <c r="AG563" s="106"/>
      <c r="AH563" s="107">
        <f t="shared" si="64"/>
        <v>74287.100823917877</v>
      </c>
      <c r="AI563" s="107">
        <f t="shared" si="66"/>
        <v>161815.86098226349</v>
      </c>
      <c r="AJ563" s="108">
        <f t="shared" si="67"/>
        <v>133173.29762861677</v>
      </c>
      <c r="AK563" s="109">
        <f t="shared" si="65"/>
        <v>0.15018035769462584</v>
      </c>
      <c r="AL563" s="110">
        <f t="shared" ref="AL563:AL578" si="71">1-EXP(-(1/0.25)*(AI563/ABS($AI$1010)))</f>
        <v>0.91793355700621571</v>
      </c>
    </row>
    <row r="564" spans="1:38" x14ac:dyDescent="0.2">
      <c r="A564" s="102"/>
      <c r="B564" s="106">
        <f>+[3]data1cf!A564</f>
        <v>-188650.27491111861</v>
      </c>
      <c r="C564" s="106">
        <f>+[3]data1cf!B564</f>
        <v>27906.390362022823</v>
      </c>
      <c r="D564" s="106">
        <f>+[3]data1cf!C564</f>
        <v>61544.566010868381</v>
      </c>
      <c r="E564" s="106">
        <f>+[3]data1cf!D564</f>
        <v>59062.370795951807</v>
      </c>
      <c r="F564" s="106">
        <f>+[3]data1cf!E564</f>
        <v>45663.410046482953</v>
      </c>
      <c r="G564" s="106">
        <f>+[3]data1cf!F564</f>
        <v>43369.206133490225</v>
      </c>
      <c r="H564" s="106">
        <f>+[3]data1cf!G564</f>
        <v>40610.279111544107</v>
      </c>
      <c r="I564" s="106">
        <f>+[3]data1cf!H564</f>
        <v>38284.518231704104</v>
      </c>
      <c r="J564" s="106">
        <f>+[3]data1cf!I564</f>
        <v>37399.596824632739</v>
      </c>
      <c r="K564" s="106">
        <f>+[3]data1cf!J564</f>
        <v>36089.113539969825</v>
      </c>
      <c r="L564" s="106">
        <f>+[3]data1cf!K564</f>
        <v>34907.900363024964</v>
      </c>
      <c r="M564" s="106">
        <f>+[3]data1cf!L564</f>
        <v>33857.00269048773</v>
      </c>
      <c r="N564" s="106">
        <f>+[3]data1cf!M564</f>
        <v>32915.211087183503</v>
      </c>
      <c r="O564" s="106">
        <f>+[3]data1cf!N564</f>
        <v>31624.857314752328</v>
      </c>
      <c r="P564" s="106">
        <f>+[3]data1cf!O564</f>
        <v>39022.940644260671</v>
      </c>
      <c r="Q564" s="106">
        <f>+[3]data1cf!P564</f>
        <v>46786.942954870552</v>
      </c>
      <c r="R564" s="106">
        <f>+[3]data1cf!Q564</f>
        <v>35627.0737354991</v>
      </c>
      <c r="S564" s="106">
        <f>+[3]data1cf!R564</f>
        <v>24051.93308300068</v>
      </c>
      <c r="T564" s="106">
        <f>+[3]data1cf!S564</f>
        <v>23521.465613021763</v>
      </c>
      <c r="U564" s="106">
        <f>+[3]data1cf!T564</f>
        <v>22990.987529627149</v>
      </c>
      <c r="V564" s="106">
        <f>+[3]data1cf!U564</f>
        <v>22683.571323853619</v>
      </c>
      <c r="W564" s="106">
        <f>+[3]data1cf!V564</f>
        <v>21929.998239428962</v>
      </c>
      <c r="X564" s="106">
        <f>+[3]data1cf!W564</f>
        <v>21399.486366877682</v>
      </c>
      <c r="Y564" s="106">
        <f>+[3]data1cf!X564</f>
        <v>20868.962548833464</v>
      </c>
      <c r="Z564" s="106">
        <f>+[3]data1cf!Y564</f>
        <v>20559.947121868914</v>
      </c>
      <c r="AA564" s="106">
        <f>+[3]data1cf!Z564</f>
        <v>19807.877632056494</v>
      </c>
      <c r="AB564" s="106">
        <f>+[3]data1cf!AA564</f>
        <v>19277.315784018705</v>
      </c>
      <c r="AC564" s="106">
        <f>+[3]data1cf!AB564</f>
        <v>18746.740491223522</v>
      </c>
      <c r="AD564" s="106">
        <f>+[3]data1cf!AC564</f>
        <v>18437.631035810831</v>
      </c>
      <c r="AE564" s="106">
        <f>+[3]data1cf!AD564</f>
        <v>17685.547945889608</v>
      </c>
      <c r="AF564" s="106">
        <f>+[3]data1cf!AE564</f>
        <v>3394.5448716442334</v>
      </c>
      <c r="AG564" s="106"/>
      <c r="AH564" s="107">
        <f t="shared" si="64"/>
        <v>173000.73220987085</v>
      </c>
      <c r="AI564" s="107">
        <f t="shared" si="66"/>
        <v>282771.39064309793</v>
      </c>
      <c r="AJ564" s="108">
        <f t="shared" si="67"/>
        <v>248900.38806564178</v>
      </c>
      <c r="AK564" s="109">
        <f t="shared" si="65"/>
        <v>0.22555300593376157</v>
      </c>
      <c r="AL564" s="110">
        <f t="shared" si="71"/>
        <v>0.9873375815991956</v>
      </c>
    </row>
    <row r="565" spans="1:38" x14ac:dyDescent="0.2">
      <c r="A565" s="102"/>
      <c r="B565" s="106">
        <f>+[3]data1cf!A565</f>
        <v>-209259.39708142984</v>
      </c>
      <c r="C565" s="106">
        <f>+[3]data1cf!B565</f>
        <v>11883.20656952537</v>
      </c>
      <c r="D565" s="106">
        <f>+[3]data1cf!C565</f>
        <v>57315.796711414383</v>
      </c>
      <c r="E565" s="106">
        <f>+[3]data1cf!D565</f>
        <v>56230.75055923847</v>
      </c>
      <c r="F565" s="106">
        <f>+[3]data1cf!E565</f>
        <v>38973.235344313274</v>
      </c>
      <c r="G565" s="106">
        <f>+[3]data1cf!F565</f>
        <v>36776.445750354265</v>
      </c>
      <c r="H565" s="106">
        <f>+[3]data1cf!G565</f>
        <v>34007.459976343962</v>
      </c>
      <c r="I565" s="106">
        <f>+[3]data1cf!H565</f>
        <v>31707.767971907771</v>
      </c>
      <c r="J565" s="106">
        <f>+[3]data1cf!I565</f>
        <v>30972.97276614017</v>
      </c>
      <c r="K565" s="106">
        <f>+[3]data1cf!J565</f>
        <v>29828.493463655075</v>
      </c>
      <c r="L565" s="106">
        <f>+[3]data1cf!K565</f>
        <v>28793.671832600252</v>
      </c>
      <c r="M565" s="106">
        <f>+[3]data1cf!L565</f>
        <v>27902.029980696578</v>
      </c>
      <c r="N565" s="106">
        <f>+[3]data1cf!M565</f>
        <v>27100.200913615809</v>
      </c>
      <c r="O565" s="106">
        <f>+[3]data1cf!N565</f>
        <v>25968.661154897163</v>
      </c>
      <c r="P565" s="106">
        <f>+[3]data1cf!O565</f>
        <v>34443.410745324603</v>
      </c>
      <c r="Q565" s="106">
        <f>+[3]data1cf!P565</f>
        <v>43235.349497096679</v>
      </c>
      <c r="R565" s="106">
        <f>+[3]data1cf!Q565</f>
        <v>30919.892743238292</v>
      </c>
      <c r="S565" s="106">
        <f>+[3]data1cf!R565</f>
        <v>18196.653185999829</v>
      </c>
      <c r="T565" s="106">
        <f>+[3]data1cf!S565</f>
        <v>17695.191633171838</v>
      </c>
      <c r="U565" s="106">
        <f>+[3]data1cf!T565</f>
        <v>17191.607368869882</v>
      </c>
      <c r="V565" s="106">
        <f>+[3]data1cf!U565</f>
        <v>16906.303556731473</v>
      </c>
      <c r="W565" s="106">
        <f>+[3]data1cf!V565</f>
        <v>16177.814070027154</v>
      </c>
      <c r="X565" s="106">
        <f>+[3]data1cf!W565</f>
        <v>15667.471884163773</v>
      </c>
      <c r="Y565" s="106">
        <f>+[3]data1cf!X565</f>
        <v>15154.740567835488</v>
      </c>
      <c r="Z565" s="106">
        <f>+[3]data1cf!Y565</f>
        <v>14858.580112773361</v>
      </c>
      <c r="AA565" s="106">
        <f>+[3]data1cf!Z565</f>
        <v>14121.821697910924</v>
      </c>
      <c r="AB565" s="106">
        <f>+[3]data1cf!AA565</f>
        <v>13601.484281327928</v>
      </c>
      <c r="AC565" s="106">
        <f>+[3]data1cf!AB565</f>
        <v>13078.457877358469</v>
      </c>
      <c r="AD565" s="106">
        <f>+[3]data1cf!AC565</f>
        <v>12771.754060219333</v>
      </c>
      <c r="AE565" s="106">
        <f>+[3]data1cf!AD565</f>
        <v>12024.013008684899</v>
      </c>
      <c r="AF565" s="106">
        <f>+[3]data1cf!AE565</f>
        <v>-3771.2140329032081</v>
      </c>
      <c r="AG565" s="106"/>
      <c r="AH565" s="107">
        <f t="shared" si="64"/>
        <v>90496.06927451893</v>
      </c>
      <c r="AI565" s="107">
        <f t="shared" si="66"/>
        <v>182342.05176927702</v>
      </c>
      <c r="AJ565" s="108">
        <f t="shared" si="67"/>
        <v>152578.61041350773</v>
      </c>
      <c r="AK565" s="109">
        <f t="shared" si="65"/>
        <v>0.16105450987815861</v>
      </c>
      <c r="AL565" s="110">
        <f t="shared" si="71"/>
        <v>0.94023753087805639</v>
      </c>
    </row>
    <row r="566" spans="1:38" x14ac:dyDescent="0.2">
      <c r="A566" s="102"/>
      <c r="B566" s="106">
        <f>+[3]data1cf!A566</f>
        <v>-213366.75219198174</v>
      </c>
      <c r="C566" s="106">
        <f>+[3]data1cf!B566</f>
        <v>13539.927997790073</v>
      </c>
      <c r="D566" s="106">
        <f>+[3]data1cf!C566</f>
        <v>55641.420855575328</v>
      </c>
      <c r="E566" s="106">
        <f>+[3]data1cf!D566</f>
        <v>57296.09769305728</v>
      </c>
      <c r="F566" s="106">
        <f>+[3]data1cf!E566</f>
        <v>40863.577616249677</v>
      </c>
      <c r="G566" s="106">
        <f>+[3]data1cf!F566</f>
        <v>38579.303826945441</v>
      </c>
      <c r="H566" s="106">
        <f>+[3]data1cf!G566</f>
        <v>35717.121558983054</v>
      </c>
      <c r="I566" s="106">
        <f>+[3]data1cf!H566</f>
        <v>33334.93692205679</v>
      </c>
      <c r="J566" s="106">
        <f>+[3]data1cf!I566</f>
        <v>32550.660894674496</v>
      </c>
      <c r="K566" s="106">
        <f>+[3]data1cf!J566</f>
        <v>31344.644478704417</v>
      </c>
      <c r="L566" s="106">
        <f>+[3]data1cf!K566</f>
        <v>30252.785659736997</v>
      </c>
      <c r="M566" s="106">
        <f>+[3]data1cf!L566</f>
        <v>29307.099907765703</v>
      </c>
      <c r="N566" s="106">
        <f>+[3]data1cf!M566</f>
        <v>28454.878953193562</v>
      </c>
      <c r="O566" s="106">
        <f>+[3]data1cf!N566</f>
        <v>27263.43009174156</v>
      </c>
      <c r="P566" s="106">
        <f>+[3]data1cf!O566</f>
        <v>35868.726462005172</v>
      </c>
      <c r="Q566" s="106">
        <f>+[3]data1cf!P566</f>
        <v>44809.265480649337</v>
      </c>
      <c r="R566" s="106">
        <f>+[3]data1cf!Q566</f>
        <v>32241.193376391653</v>
      </c>
      <c r="S566" s="106">
        <f>+[3]data1cf!R566</f>
        <v>19255.107124771959</v>
      </c>
      <c r="T566" s="106">
        <f>+[3]data1cf!S566</f>
        <v>18732.208222570247</v>
      </c>
      <c r="U566" s="106">
        <f>+[3]data1cf!T566</f>
        <v>18207.426411970897</v>
      </c>
      <c r="V566" s="106">
        <f>+[3]data1cf!U566</f>
        <v>17906.531445115586</v>
      </c>
      <c r="W566" s="106">
        <f>+[3]data1cf!V566</f>
        <v>17151.986421954425</v>
      </c>
      <c r="X566" s="106">
        <f>+[3]data1cf!W566</f>
        <v>16621.21013334208</v>
      </c>
      <c r="Y566" s="106">
        <f>+[3]data1cf!X566</f>
        <v>16088.314614739917</v>
      </c>
      <c r="Z566" s="106">
        <f>+[3]data1cf!Y566</f>
        <v>15777.386861883977</v>
      </c>
      <c r="AA566" s="106">
        <f>+[3]data1cf!Z566</f>
        <v>15015.909672660102</v>
      </c>
      <c r="AB566" s="106">
        <f>+[3]data1cf!AA566</f>
        <v>14476.267316242865</v>
      </c>
      <c r="AC566" s="106">
        <f>+[3]data1cf!AB566</f>
        <v>13934.239747801683</v>
      </c>
      <c r="AD566" s="106">
        <f>+[3]data1cf!AC566</f>
        <v>13613.757637899071</v>
      </c>
      <c r="AE566" s="106">
        <f>+[3]data1cf!AD566</f>
        <v>12842.74060271342</v>
      </c>
      <c r="AF566" s="106">
        <f>+[3]data1cf!AE566</f>
        <v>-3270.1160707836243</v>
      </c>
      <c r="AG566" s="106"/>
      <c r="AH566" s="107">
        <f t="shared" si="64"/>
        <v>97312.543685818688</v>
      </c>
      <c r="AI566" s="107">
        <f t="shared" si="66"/>
        <v>193222.62065695343</v>
      </c>
      <c r="AJ566" s="108">
        <f t="shared" si="67"/>
        <v>162266.29017198476</v>
      </c>
      <c r="AK566" s="109">
        <f t="shared" si="65"/>
        <v>0.16354163289070134</v>
      </c>
      <c r="AL566" s="110">
        <f t="shared" si="71"/>
        <v>0.94948544219965647</v>
      </c>
    </row>
    <row r="567" spans="1:38" x14ac:dyDescent="0.2">
      <c r="A567" s="102"/>
      <c r="B567" s="106">
        <f>+[3]data1cf!A567</f>
        <v>-175317.34697623691</v>
      </c>
      <c r="C567" s="106">
        <f>+[3]data1cf!B567</f>
        <v>32990.269579542393</v>
      </c>
      <c r="D567" s="106">
        <f>+[3]data1cf!C567</f>
        <v>66233.745638065695</v>
      </c>
      <c r="E567" s="106">
        <f>+[3]data1cf!D567</f>
        <v>64249.786586061382</v>
      </c>
      <c r="F567" s="106">
        <f>+[3]data1cf!E567</f>
        <v>50009.093361007544</v>
      </c>
      <c r="G567" s="106">
        <f>+[3]data1cf!F567</f>
        <v>47651.286915126446</v>
      </c>
      <c r="H567" s="106">
        <f>+[3]data1cf!G567</f>
        <v>44898.371684818441</v>
      </c>
      <c r="I567" s="106">
        <f>+[3]data1cf!H567</f>
        <v>42555.269123246602</v>
      </c>
      <c r="J567" s="106">
        <f>+[3]data1cf!I567</f>
        <v>41572.793056294555</v>
      </c>
      <c r="K567" s="106">
        <f>+[3]data1cf!J567</f>
        <v>40154.400364170753</v>
      </c>
      <c r="L567" s="106">
        <f>+[3]data1cf!K567</f>
        <v>38878.011611575435</v>
      </c>
      <c r="M567" s="106">
        <f>+[3]data1cf!L567</f>
        <v>37723.618244748301</v>
      </c>
      <c r="N567" s="106">
        <f>+[3]data1cf!M567</f>
        <v>36690.853351570477</v>
      </c>
      <c r="O567" s="106">
        <f>+[3]data1cf!N567</f>
        <v>35297.258308644654</v>
      </c>
      <c r="P567" s="106">
        <f>+[3]data1cf!O567</f>
        <v>41998.343180475735</v>
      </c>
      <c r="Q567" s="106">
        <f>+[3]data1cf!P567</f>
        <v>49097.023360928644</v>
      </c>
      <c r="R567" s="106">
        <f>+[3]data1cf!Q567</f>
        <v>38684.632186824878</v>
      </c>
      <c r="S567" s="106">
        <f>+[3]data1cf!R567</f>
        <v>27852.061141231141</v>
      </c>
      <c r="T567" s="106">
        <f>+[3]data1cf!S567</f>
        <v>27302.6805584904</v>
      </c>
      <c r="U567" s="106">
        <f>+[3]data1cf!T567</f>
        <v>26754.659360719626</v>
      </c>
      <c r="V567" s="106">
        <f>+[3]data1cf!U567</f>
        <v>26432.829001813559</v>
      </c>
      <c r="W567" s="106">
        <f>+[3]data1cf!V567</f>
        <v>25662.859469730683</v>
      </c>
      <c r="X567" s="106">
        <f>+[3]data1cf!W567</f>
        <v>25119.166046653481</v>
      </c>
      <c r="Y567" s="106">
        <f>+[3]data1cf!X567</f>
        <v>24577.002623336142</v>
      </c>
      <c r="Z567" s="106">
        <f>+[3]data1cf!Y567</f>
        <v>24259.576573454659</v>
      </c>
      <c r="AA567" s="106">
        <f>+[3]data1cf!Z567</f>
        <v>23497.450752951983</v>
      </c>
      <c r="AB567" s="106">
        <f>+[3]data1cf!AA567</f>
        <v>22960.158278180039</v>
      </c>
      <c r="AC567" s="106">
        <f>+[3]data1cf!AB567</f>
        <v>22424.5878316171</v>
      </c>
      <c r="AD567" s="106">
        <f>+[3]data1cf!AC567</f>
        <v>22113.844571326328</v>
      </c>
      <c r="AE567" s="106">
        <f>+[3]data1cf!AD567</f>
        <v>21358.821216328623</v>
      </c>
      <c r="AF567" s="106">
        <f>+[3]data1cf!AE567</f>
        <v>8040.8683833095783</v>
      </c>
      <c r="AG567" s="106"/>
      <c r="AH567" s="107">
        <f t="shared" si="64"/>
        <v>225808.43554098107</v>
      </c>
      <c r="AI567" s="107">
        <f t="shared" si="66"/>
        <v>347482.17281611339</v>
      </c>
      <c r="AJ567" s="108">
        <f t="shared" si="67"/>
        <v>310859.84465252329</v>
      </c>
      <c r="AK567" s="109">
        <f t="shared" si="65"/>
        <v>0.2729295670986176</v>
      </c>
      <c r="AL567" s="110">
        <f t="shared" si="71"/>
        <v>0.99534105770815562</v>
      </c>
    </row>
    <row r="568" spans="1:38" x14ac:dyDescent="0.2">
      <c r="A568" s="102"/>
      <c r="B568" s="106">
        <f>+[3]data1cf!A568</f>
        <v>-170680.98055868046</v>
      </c>
      <c r="C568" s="106">
        <f>+[3]data1cf!B568</f>
        <v>30663.284666974083</v>
      </c>
      <c r="D568" s="106">
        <f>+[3]data1cf!C568</f>
        <v>64056.049674099777</v>
      </c>
      <c r="E568" s="106">
        <f>+[3]data1cf!D568</f>
        <v>60340.022487010865</v>
      </c>
      <c r="F568" s="106">
        <f>+[3]data1cf!E568</f>
        <v>47010.288398369201</v>
      </c>
      <c r="G568" s="106">
        <f>+[3]data1cf!F568</f>
        <v>44779.917355589423</v>
      </c>
      <c r="H568" s="106">
        <f>+[3]data1cf!G568</f>
        <v>42156.671005360156</v>
      </c>
      <c r="I568" s="106">
        <f>+[3]data1cf!H568</f>
        <v>39930.214716361254</v>
      </c>
      <c r="J568" s="106">
        <f>+[3]data1cf!I568</f>
        <v>39024.897590204419</v>
      </c>
      <c r="K568" s="106">
        <f>+[3]data1cf!J568</f>
        <v>37701.357028584476</v>
      </c>
      <c r="L568" s="106">
        <f>+[3]data1cf!K568</f>
        <v>36512.484658847839</v>
      </c>
      <c r="M568" s="106">
        <f>+[3]data1cf!L568</f>
        <v>35442.113627127779</v>
      </c>
      <c r="N568" s="106">
        <f>+[3]data1cf!M568</f>
        <v>34487.237025711089</v>
      </c>
      <c r="O568" s="106">
        <f>+[3]data1cf!N568</f>
        <v>33185.835089950087</v>
      </c>
      <c r="P568" s="106">
        <f>+[3]data1cf!O568</f>
        <v>39762.106767191151</v>
      </c>
      <c r="Q568" s="106">
        <f>+[3]data1cf!P568</f>
        <v>46708.144939641476</v>
      </c>
      <c r="R568" s="106">
        <f>+[3]data1cf!Q568</f>
        <v>36586.891093144695</v>
      </c>
      <c r="S568" s="106">
        <f>+[3]data1cf!R568</f>
        <v>26060.15226827102</v>
      </c>
      <c r="T568" s="106">
        <f>+[3]data1cf!S568</f>
        <v>25542.273396885983</v>
      </c>
      <c r="U568" s="106">
        <f>+[3]data1cf!T568</f>
        <v>25025.305928680827</v>
      </c>
      <c r="V568" s="106">
        <f>+[3]data1cf!U568</f>
        <v>24726.440796929506</v>
      </c>
      <c r="W568" s="106">
        <f>+[3]data1cf!V568</f>
        <v>23994.215390454832</v>
      </c>
      <c r="X568" s="106">
        <f>+[3]data1cf!W568</f>
        <v>23480.149490021206</v>
      </c>
      <c r="Y568" s="106">
        <f>+[3]data1cf!X568</f>
        <v>22967.109381896022</v>
      </c>
      <c r="Z568" s="106">
        <f>+[3]data1cf!Y568</f>
        <v>22671.002475711051</v>
      </c>
      <c r="AA568" s="106">
        <f>+[3]data1cf!Z568</f>
        <v>21944.230560861135</v>
      </c>
      <c r="AB568" s="106">
        <f>+[3]data1cf!AA568</f>
        <v>21434.456192825528</v>
      </c>
      <c r="AC568" s="106">
        <f>+[3]data1cf!AB568</f>
        <v>20925.836363070397</v>
      </c>
      <c r="AD568" s="106">
        <f>+[3]data1cf!AC568</f>
        <v>20634.471691700746</v>
      </c>
      <c r="AE568" s="106">
        <f>+[3]data1cf!AD568</f>
        <v>19912.19990207933</v>
      </c>
      <c r="AF568" s="106">
        <f>+[3]data1cf!AE568</f>
        <v>6957.5733252003702</v>
      </c>
      <c r="AG568" s="106"/>
      <c r="AH568" s="107">
        <f t="shared" si="64"/>
        <v>207390.45214969065</v>
      </c>
      <c r="AI568" s="107">
        <f t="shared" si="66"/>
        <v>321917.27843428578</v>
      </c>
      <c r="AJ568" s="108">
        <f t="shared" si="67"/>
        <v>287332.9011263125</v>
      </c>
      <c r="AK568" s="109">
        <f t="shared" si="65"/>
        <v>0.26407359242439266</v>
      </c>
      <c r="AL568" s="110">
        <f t="shared" si="71"/>
        <v>0.99308430763807043</v>
      </c>
    </row>
    <row r="569" spans="1:38" x14ac:dyDescent="0.2">
      <c r="A569" s="102"/>
      <c r="B569" s="106">
        <f>+[3]data1cf!A569</f>
        <v>-217697.45623716532</v>
      </c>
      <c r="C569" s="106">
        <f>+[3]data1cf!B569</f>
        <v>12204.487091575007</v>
      </c>
      <c r="D569" s="106">
        <f>+[3]data1cf!C569</f>
        <v>58000.112657007528</v>
      </c>
      <c r="E569" s="106">
        <f>+[3]data1cf!D569</f>
        <v>55132.826623455068</v>
      </c>
      <c r="F569" s="106">
        <f>+[3]data1cf!E569</f>
        <v>39706.354919271107</v>
      </c>
      <c r="G569" s="106">
        <f>+[3]data1cf!F569</f>
        <v>37434.306995090257</v>
      </c>
      <c r="H569" s="106">
        <f>+[3]data1cf!G569</f>
        <v>34562.97806303532</v>
      </c>
      <c r="I569" s="106">
        <f>+[3]data1cf!H569</f>
        <v>32179.508666925249</v>
      </c>
      <c r="J569" s="106">
        <f>+[3]data1cf!I569</f>
        <v>31420.655854316676</v>
      </c>
      <c r="K569" s="106">
        <f>+[3]data1cf!J569</f>
        <v>30242.225272667842</v>
      </c>
      <c r="L569" s="106">
        <f>+[3]data1cf!K569</f>
        <v>29174.479520775101</v>
      </c>
      <c r="M569" s="106">
        <f>+[3]data1cf!L569</f>
        <v>28255.643195605211</v>
      </c>
      <c r="N569" s="106">
        <f>+[3]data1cf!M569</f>
        <v>27426.795666763748</v>
      </c>
      <c r="O569" s="106">
        <f>+[3]data1cf!N569</f>
        <v>26261.657842923662</v>
      </c>
      <c r="P569" s="106">
        <f>+[3]data1cf!O569</f>
        <v>35086.71912933595</v>
      </c>
      <c r="Q569" s="106">
        <f>+[3]data1cf!P569</f>
        <v>44238.924541177672</v>
      </c>
      <c r="R569" s="106">
        <f>+[3]data1cf!Q569</f>
        <v>31426.302160536579</v>
      </c>
      <c r="S569" s="106">
        <f>+[3]data1cf!R569</f>
        <v>18196.335085031118</v>
      </c>
      <c r="T569" s="106">
        <f>+[3]data1cf!S569</f>
        <v>17677.432209198043</v>
      </c>
      <c r="U569" s="106">
        <f>+[3]data1cf!T569</f>
        <v>17156.253556700191</v>
      </c>
      <c r="V569" s="106">
        <f>+[3]data1cf!U569</f>
        <v>16858.462874625591</v>
      </c>
      <c r="W569" s="106">
        <f>+[3]data1cf!V569</f>
        <v>16106.793780310967</v>
      </c>
      <c r="X569" s="106">
        <f>+[3]data1cf!W569</f>
        <v>15578.369903776707</v>
      </c>
      <c r="Y569" s="106">
        <f>+[3]data1cf!X569</f>
        <v>15047.384620556564</v>
      </c>
      <c r="Z569" s="106">
        <f>+[3]data1cf!Y569</f>
        <v>14737.821669887628</v>
      </c>
      <c r="AA569" s="106">
        <f>+[3]data1cf!Z569</f>
        <v>13977.420159990164</v>
      </c>
      <c r="AB569" s="106">
        <f>+[3]data1cf!AA569</f>
        <v>13438.280313286716</v>
      </c>
      <c r="AC569" s="106">
        <f>+[3]data1cf!AB569</f>
        <v>12896.257580792262</v>
      </c>
      <c r="AD569" s="106">
        <f>+[3]data1cf!AC569</f>
        <v>12575.181384573792</v>
      </c>
      <c r="AE569" s="106">
        <f>+[3]data1cf!AD569</f>
        <v>11803.21491753816</v>
      </c>
      <c r="AF569" s="106">
        <f>+[3]data1cf!AE569</f>
        <v>-4627.1082507834617</v>
      </c>
      <c r="AG569" s="106"/>
      <c r="AH569" s="107">
        <f t="shared" si="64"/>
        <v>84739.761535435275</v>
      </c>
      <c r="AI569" s="107">
        <f t="shared" si="66"/>
        <v>177613.44208367038</v>
      </c>
      <c r="AJ569" s="108">
        <f t="shared" si="67"/>
        <v>147326.25804531187</v>
      </c>
      <c r="AK569" s="109">
        <f t="shared" si="65"/>
        <v>0.15515301823616032</v>
      </c>
      <c r="AL569" s="110">
        <f t="shared" si="71"/>
        <v>0.9357076998846181</v>
      </c>
    </row>
    <row r="570" spans="1:38" x14ac:dyDescent="0.2">
      <c r="A570" s="102"/>
      <c r="B570" s="106">
        <f>+[3]data1cf!A570</f>
        <v>-168565.3654235577</v>
      </c>
      <c r="C570" s="106">
        <f>+[3]data1cf!B570</f>
        <v>34096.175254959235</v>
      </c>
      <c r="D570" s="106">
        <f>+[3]data1cf!C570</f>
        <v>70093.197138612537</v>
      </c>
      <c r="E570" s="106">
        <f>+[3]data1cf!D570</f>
        <v>65654.451559371402</v>
      </c>
      <c r="F570" s="106">
        <f>+[3]data1cf!E570</f>
        <v>50440.390461544186</v>
      </c>
      <c r="G570" s="106">
        <f>+[3]data1cf!F570</f>
        <v>48109.049483119161</v>
      </c>
      <c r="H570" s="106">
        <f>+[3]data1cf!G570</f>
        <v>45409.232187360962</v>
      </c>
      <c r="I570" s="106">
        <f>+[3]data1cf!H570</f>
        <v>43105.477918338758</v>
      </c>
      <c r="J570" s="106">
        <f>+[3]data1cf!I570</f>
        <v>42117.180344308843</v>
      </c>
      <c r="K570" s="106">
        <f>+[3]data1cf!J570</f>
        <v>40696.076714075927</v>
      </c>
      <c r="L570" s="106">
        <f>+[3]data1cf!K570</f>
        <v>39418.810267003573</v>
      </c>
      <c r="M570" s="106">
        <f>+[3]data1cf!L570</f>
        <v>38259.090055874272</v>
      </c>
      <c r="N570" s="106">
        <f>+[3]data1cf!M570</f>
        <v>37223.224808151514</v>
      </c>
      <c r="O570" s="106">
        <f>+[3]data1cf!N570</f>
        <v>35827.602735245535</v>
      </c>
      <c r="P570" s="106">
        <f>+[3]data1cf!O570</f>
        <v>42221.840627002472</v>
      </c>
      <c r="Q570" s="106">
        <f>+[3]data1cf!P570</f>
        <v>49014.475342626756</v>
      </c>
      <c r="R570" s="106">
        <f>+[3]data1cf!Q570</f>
        <v>38992.862608323172</v>
      </c>
      <c r="S570" s="106">
        <f>+[3]data1cf!R570</f>
        <v>28555.019282168316</v>
      </c>
      <c r="T570" s="106">
        <f>+[3]data1cf!S570</f>
        <v>28011.000378295343</v>
      </c>
      <c r="U570" s="106">
        <f>+[3]data1cf!T570</f>
        <v>27468.671978027007</v>
      </c>
      <c r="V570" s="106">
        <f>+[3]data1cf!U570</f>
        <v>27150.518678357686</v>
      </c>
      <c r="W570" s="106">
        <f>+[3]data1cf!V570</f>
        <v>26389.291070190739</v>
      </c>
      <c r="X570" s="106">
        <f>+[3]data1cf!W570</f>
        <v>25852.344602842262</v>
      </c>
      <c r="Y570" s="106">
        <f>+[3]data1cf!X570</f>
        <v>25317.300812194284</v>
      </c>
      <c r="Z570" s="106">
        <f>+[3]data1cf!Y570</f>
        <v>25005.127215969602</v>
      </c>
      <c r="AA570" s="106">
        <f>+[3]data1cf!Z570</f>
        <v>24253.151294613024</v>
      </c>
      <c r="AB570" s="106">
        <f>+[3]data1cf!AA570</f>
        <v>23724.164916881127</v>
      </c>
      <c r="AC570" s="106">
        <f>+[3]data1cf!AB570</f>
        <v>23197.320018538208</v>
      </c>
      <c r="AD570" s="106">
        <f>+[3]data1cf!AC570</f>
        <v>22893.575179083055</v>
      </c>
      <c r="AE570" s="106">
        <f>+[3]data1cf!AD570</f>
        <v>22150.313564877579</v>
      </c>
      <c r="AF570" s="106">
        <f>+[3]data1cf!AE570</f>
        <v>9334.9195630895047</v>
      </c>
      <c r="AG570" s="106"/>
      <c r="AH570" s="107">
        <f t="shared" si="64"/>
        <v>241472.71434448913</v>
      </c>
      <c r="AI570" s="107">
        <f t="shared" si="66"/>
        <v>365074.16702584567</v>
      </c>
      <c r="AJ570" s="108">
        <f t="shared" si="67"/>
        <v>328136.75752881181</v>
      </c>
      <c r="AK570" s="109">
        <f t="shared" si="65"/>
        <v>0.29326623082160963</v>
      </c>
      <c r="AL570" s="110">
        <f t="shared" si="71"/>
        <v>0.99644990791560684</v>
      </c>
    </row>
    <row r="571" spans="1:38" x14ac:dyDescent="0.2">
      <c r="A571" s="102"/>
      <c r="B571" s="106">
        <f>+[3]data1cf!A571</f>
        <v>-216693.44190492365</v>
      </c>
      <c r="C571" s="106">
        <f>+[3]data1cf!B571</f>
        <v>11993.451587242191</v>
      </c>
      <c r="D571" s="106">
        <f>+[3]data1cf!C571</f>
        <v>55504.33695391599</v>
      </c>
      <c r="E571" s="106">
        <f>+[3]data1cf!D571</f>
        <v>53638.372663771501</v>
      </c>
      <c r="F571" s="106">
        <f>+[3]data1cf!E571</f>
        <v>38575.544935518221</v>
      </c>
      <c r="G571" s="106">
        <f>+[3]data1cf!F571</f>
        <v>36347.057263621231</v>
      </c>
      <c r="H571" s="106">
        <f>+[3]data1cf!G571</f>
        <v>33517.426641509723</v>
      </c>
      <c r="I571" s="106">
        <f>+[3]data1cf!H571</f>
        <v>31172.31225381617</v>
      </c>
      <c r="J571" s="106">
        <f>+[3]data1cf!I571</f>
        <v>30442.025772505629</v>
      </c>
      <c r="K571" s="106">
        <f>+[3]data1cf!J571</f>
        <v>29298.266022245822</v>
      </c>
      <c r="L571" s="106">
        <f>+[3]data1cf!K571</f>
        <v>28262.346814439428</v>
      </c>
      <c r="M571" s="106">
        <f>+[3]data1cf!L571</f>
        <v>27374.516255677598</v>
      </c>
      <c r="N571" s="106">
        <f>+[3]data1cf!M571</f>
        <v>26574.226560410221</v>
      </c>
      <c r="O571" s="106">
        <f>+[3]data1cf!N571</f>
        <v>25442.726638927488</v>
      </c>
      <c r="P571" s="106">
        <f>+[3]data1cf!O571</f>
        <v>34253.308203578206</v>
      </c>
      <c r="Q571" s="106">
        <f>+[3]data1cf!P571</f>
        <v>43380.861147865849</v>
      </c>
      <c r="R571" s="106">
        <f>+[3]data1cf!Q571</f>
        <v>30634.616702527012</v>
      </c>
      <c r="S571" s="106">
        <f>+[3]data1cf!R571</f>
        <v>17475.960562604145</v>
      </c>
      <c r="T571" s="106">
        <f>+[3]data1cf!S571</f>
        <v>16967.944108364754</v>
      </c>
      <c r="U571" s="106">
        <f>+[3]data1cf!T571</f>
        <v>16457.456193602353</v>
      </c>
      <c r="V571" s="106">
        <f>+[3]data1cf!U571</f>
        <v>16167.625122769496</v>
      </c>
      <c r="W571" s="106">
        <f>+[3]data1cf!V571</f>
        <v>15428.767182931166</v>
      </c>
      <c r="X571" s="106">
        <f>+[3]data1cf!W571</f>
        <v>14910.411059718193</v>
      </c>
      <c r="Y571" s="106">
        <f>+[3]data1cf!X571</f>
        <v>14389.273285912863</v>
      </c>
      <c r="Z571" s="106">
        <f>+[3]data1cf!Y571</f>
        <v>14086.914928594168</v>
      </c>
      <c r="AA571" s="106">
        <f>+[3]data1cf!Z571</f>
        <v>13338.316484969087</v>
      </c>
      <c r="AB571" s="106">
        <f>+[3]data1cf!AA571</f>
        <v>12808.322973233804</v>
      </c>
      <c r="AC571" s="106">
        <f>+[3]data1cf!AB571</f>
        <v>12275.198689250599</v>
      </c>
      <c r="AD571" s="106">
        <f>+[3]data1cf!AC571</f>
        <v>11960.44816331656</v>
      </c>
      <c r="AE571" s="106">
        <f>+[3]data1cf!AD571</f>
        <v>11199.179294175654</v>
      </c>
      <c r="AF571" s="106">
        <f>+[3]data1cf!AE571</f>
        <v>-5149.8005532793904</v>
      </c>
      <c r="AG571" s="106"/>
      <c r="AH571" s="107">
        <f t="shared" si="64"/>
        <v>76123.708406170728</v>
      </c>
      <c r="AI571" s="107">
        <f t="shared" si="66"/>
        <v>166151.48632274472</v>
      </c>
      <c r="AJ571" s="108">
        <f t="shared" si="67"/>
        <v>136652.93083312432</v>
      </c>
      <c r="AK571" s="109">
        <f t="shared" si="65"/>
        <v>0.14996824860572816</v>
      </c>
      <c r="AL571" s="110">
        <f t="shared" si="71"/>
        <v>0.92325108837115999</v>
      </c>
    </row>
    <row r="572" spans="1:38" x14ac:dyDescent="0.2">
      <c r="A572" s="102"/>
      <c r="B572" s="106">
        <f>+[3]data1cf!A572</f>
        <v>-204342.41747741247</v>
      </c>
      <c r="C572" s="106">
        <f>+[3]data1cf!B572</f>
        <v>17497.981527697222</v>
      </c>
      <c r="D572" s="106">
        <f>+[3]data1cf!C572</f>
        <v>59090.320031437892</v>
      </c>
      <c r="E572" s="106">
        <f>+[3]data1cf!D572</f>
        <v>55962.42837559797</v>
      </c>
      <c r="F572" s="106">
        <f>+[3]data1cf!E572</f>
        <v>41072.374347405203</v>
      </c>
      <c r="G572" s="106">
        <f>+[3]data1cf!F572</f>
        <v>38835.664370642829</v>
      </c>
      <c r="H572" s="106">
        <f>+[3]data1cf!G572</f>
        <v>36054.850112003885</v>
      </c>
      <c r="I572" s="106">
        <f>+[3]data1cf!H572</f>
        <v>33735.256866517855</v>
      </c>
      <c r="J572" s="106">
        <f>+[3]data1cf!I572</f>
        <v>32952.25555044206</v>
      </c>
      <c r="K572" s="106">
        <f>+[3]data1cf!J572</f>
        <v>31753.407143105782</v>
      </c>
      <c r="L572" s="106">
        <f>+[3]data1cf!K572</f>
        <v>30670.207565107063</v>
      </c>
      <c r="M572" s="106">
        <f>+[3]data1cf!L572</f>
        <v>29727.185580939942</v>
      </c>
      <c r="N572" s="106">
        <f>+[3]data1cf!M572</f>
        <v>28879.749174322176</v>
      </c>
      <c r="O572" s="106">
        <f>+[3]data1cf!N572</f>
        <v>27696.033302704389</v>
      </c>
      <c r="P572" s="106">
        <f>+[3]data1cf!O572</f>
        <v>35900.797985163357</v>
      </c>
      <c r="Q572" s="106">
        <f>+[3]data1cf!P572</f>
        <v>44438.710030044283</v>
      </c>
      <c r="R572" s="106">
        <f>+[3]data1cf!Q572</f>
        <v>32395.47562919827</v>
      </c>
      <c r="S572" s="106">
        <f>+[3]data1cf!R572</f>
        <v>19940.842543452876</v>
      </c>
      <c r="T572" s="106">
        <f>+[3]data1cf!S572</f>
        <v>19428.213928510551</v>
      </c>
      <c r="U572" s="106">
        <f>+[3]data1cf!T572</f>
        <v>18914.069604961878</v>
      </c>
      <c r="V572" s="106">
        <f>+[3]data1cf!U572</f>
        <v>18620.36992588373</v>
      </c>
      <c r="W572" s="106">
        <f>+[3]data1cf!V572</f>
        <v>17881.050582874152</v>
      </c>
      <c r="X572" s="106">
        <f>+[3]data1cf!W572</f>
        <v>17362.080808481478</v>
      </c>
      <c r="Y572" s="106">
        <f>+[3]data1cf!X572</f>
        <v>16841.405090698732</v>
      </c>
      <c r="Z572" s="106">
        <f>+[3]data1cf!Y572</f>
        <v>16539.473838947612</v>
      </c>
      <c r="AA572" s="106">
        <f>+[3]data1cf!Z572</f>
        <v>15794.72957640727</v>
      </c>
      <c r="AB572" s="106">
        <f>+[3]data1cf!AA572</f>
        <v>15268.622771187442</v>
      </c>
      <c r="AC572" s="106">
        <f>+[3]data1cf!AB572</f>
        <v>14740.595911652832</v>
      </c>
      <c r="AD572" s="106">
        <f>+[3]data1cf!AC572</f>
        <v>14431.093568450895</v>
      </c>
      <c r="AE572" s="106">
        <f>+[3]data1cf!AD572</f>
        <v>13678.549895072236</v>
      </c>
      <c r="AF572" s="106">
        <f>+[3]data1cf!AE572</f>
        <v>-1760.5790166214574</v>
      </c>
      <c r="AG572" s="106"/>
      <c r="AH572" s="107">
        <f t="shared" si="64"/>
        <v>114590.22182387269</v>
      </c>
      <c r="AI572" s="107">
        <f t="shared" si="66"/>
        <v>211891.84135088528</v>
      </c>
      <c r="AJ572" s="108">
        <f t="shared" si="67"/>
        <v>180839.80502592569</v>
      </c>
      <c r="AK572" s="109">
        <f t="shared" si="65"/>
        <v>0.17845665812492378</v>
      </c>
      <c r="AL572" s="110">
        <f t="shared" si="71"/>
        <v>0.96214351208869187</v>
      </c>
    </row>
    <row r="573" spans="1:38" x14ac:dyDescent="0.2">
      <c r="A573" s="102"/>
      <c r="B573" s="106">
        <f>+[3]data1cf!A573</f>
        <v>-194291.70230095729</v>
      </c>
      <c r="C573" s="106">
        <f>+[3]data1cf!B573</f>
        <v>18062.630138158012</v>
      </c>
      <c r="D573" s="106">
        <f>+[3]data1cf!C573</f>
        <v>58172.605472817071</v>
      </c>
      <c r="E573" s="106">
        <f>+[3]data1cf!D573</f>
        <v>56124.852727469333</v>
      </c>
      <c r="F573" s="106">
        <f>+[3]data1cf!E573</f>
        <v>41968.980186967558</v>
      </c>
      <c r="G573" s="106">
        <f>+[3]data1cf!F573</f>
        <v>39763.223101283176</v>
      </c>
      <c r="H573" s="106">
        <f>+[3]data1cf!G573</f>
        <v>37054.246175546432</v>
      </c>
      <c r="I573" s="106">
        <f>+[3]data1cf!H573</f>
        <v>34786.299835562153</v>
      </c>
      <c r="J573" s="106">
        <f>+[3]data1cf!I573</f>
        <v>33988.362078747858</v>
      </c>
      <c r="K573" s="106">
        <f>+[3]data1cf!J573</f>
        <v>32778.005414053376</v>
      </c>
      <c r="L573" s="106">
        <f>+[3]data1cf!K573</f>
        <v>31686.690553581269</v>
      </c>
      <c r="M573" s="106">
        <f>+[3]data1cf!L573</f>
        <v>30728.964387663349</v>
      </c>
      <c r="N573" s="106">
        <f>+[3]data1cf!M573</f>
        <v>29870.730155134428</v>
      </c>
      <c r="O573" s="106">
        <f>+[3]data1cf!N573</f>
        <v>28676.765806774056</v>
      </c>
      <c r="P573" s="106">
        <f>+[3]data1cf!O573</f>
        <v>36418.134562424573</v>
      </c>
      <c r="Q573" s="106">
        <f>+[3]data1cf!P573</f>
        <v>44496.036585204238</v>
      </c>
      <c r="R573" s="106">
        <f>+[3]data1cf!Q573</f>
        <v>33032.73659966304</v>
      </c>
      <c r="S573" s="106">
        <f>+[3]data1cf!R573</f>
        <v>21162.990754144004</v>
      </c>
      <c r="T573" s="106">
        <f>+[3]data1cf!S573</f>
        <v>20656.193711235908</v>
      </c>
      <c r="U573" s="106">
        <f>+[3]data1cf!T573</f>
        <v>20148.426031920622</v>
      </c>
      <c r="V573" s="106">
        <f>+[3]data1cf!U573</f>
        <v>19858.620486520886</v>
      </c>
      <c r="W573" s="106">
        <f>+[3]data1cf!V573</f>
        <v>19129.861414127321</v>
      </c>
      <c r="X573" s="106">
        <f>+[3]data1cf!W573</f>
        <v>18619.003590539287</v>
      </c>
      <c r="Y573" s="106">
        <f>+[3]data1cf!X573</f>
        <v>18107.053307123846</v>
      </c>
      <c r="Z573" s="106">
        <f>+[3]data1cf!Y573</f>
        <v>17811.572030719937</v>
      </c>
      <c r="AA573" s="106">
        <f>+[3]data1cf!Z573</f>
        <v>17079.743282417359</v>
      </c>
      <c r="AB573" s="106">
        <f>+[3]data1cf!AA573</f>
        <v>16564.315014398711</v>
      </c>
      <c r="AC573" s="106">
        <f>+[3]data1cf!AB573</f>
        <v>16047.657173219712</v>
      </c>
      <c r="AD573" s="106">
        <f>+[3]data1cf!AC573</f>
        <v>15747.446357811914</v>
      </c>
      <c r="AE573" s="106">
        <f>+[3]data1cf!AD573</f>
        <v>15010.504115985386</v>
      </c>
      <c r="AF573" s="106">
        <f>+[3]data1cf!AE573</f>
        <v>318.05408495239681</v>
      </c>
      <c r="AG573" s="106"/>
      <c r="AH573" s="107">
        <f t="shared" si="64"/>
        <v>131417.01036814516</v>
      </c>
      <c r="AI573" s="107">
        <f t="shared" si="66"/>
        <v>231438.50058402176</v>
      </c>
      <c r="AJ573" s="108">
        <f t="shared" si="67"/>
        <v>199979.91021347162</v>
      </c>
      <c r="AK573" s="109">
        <f t="shared" si="65"/>
        <v>0.19256022572517395</v>
      </c>
      <c r="AL573" s="110">
        <f t="shared" si="71"/>
        <v>0.97201172054019636</v>
      </c>
    </row>
    <row r="574" spans="1:38" x14ac:dyDescent="0.2">
      <c r="A574" s="102"/>
      <c r="B574" s="106">
        <f>+[3]data1cf!A574</f>
        <v>-198813.03760348333</v>
      </c>
      <c r="C574" s="106">
        <f>+[3]data1cf!B574</f>
        <v>22551.126018510971</v>
      </c>
      <c r="D574" s="106">
        <f>+[3]data1cf!C574</f>
        <v>61596.325274146016</v>
      </c>
      <c r="E574" s="106">
        <f>+[3]data1cf!D574</f>
        <v>59444.221333076246</v>
      </c>
      <c r="F574" s="106">
        <f>+[3]data1cf!E574</f>
        <v>43593.285551468332</v>
      </c>
      <c r="G574" s="106">
        <f>+[3]data1cf!F574</f>
        <v>41306.366621020221</v>
      </c>
      <c r="H574" s="106">
        <f>+[3]data1cf!G574</f>
        <v>38507.715273043737</v>
      </c>
      <c r="I574" s="106">
        <f>+[3]data1cf!H574</f>
        <v>36161.380990868653</v>
      </c>
      <c r="J574" s="106">
        <f>+[3]data1cf!I574</f>
        <v>35320.220625197631</v>
      </c>
      <c r="K574" s="106">
        <f>+[3]data1cf!J574</f>
        <v>34055.525588937162</v>
      </c>
      <c r="L574" s="106">
        <f>+[3]data1cf!K574</f>
        <v>32913.634927701671</v>
      </c>
      <c r="M574" s="106">
        <f>+[3]data1cf!L574</f>
        <v>31908.567117884566</v>
      </c>
      <c r="N574" s="106">
        <f>+[3]data1cf!M574</f>
        <v>31005.949535097156</v>
      </c>
      <c r="O574" s="106">
        <f>+[3]data1cf!N574</f>
        <v>29759.005394911102</v>
      </c>
      <c r="P574" s="106">
        <f>+[3]data1cf!O574</f>
        <v>37655.979844730464</v>
      </c>
      <c r="Q574" s="106">
        <f>+[3]data1cf!P574</f>
        <v>45905.428314652898</v>
      </c>
      <c r="R574" s="106">
        <f>+[3]data1cf!Q574</f>
        <v>34167.211494991847</v>
      </c>
      <c r="S574" s="106">
        <f>+[3]data1cf!R574</f>
        <v>22012.946678522669</v>
      </c>
      <c r="T574" s="106">
        <f>+[3]data1cf!S574</f>
        <v>21486.4064802625</v>
      </c>
      <c r="U574" s="106">
        <f>+[3]data1cf!T574</f>
        <v>20959.066038937104</v>
      </c>
      <c r="V574" s="106">
        <f>+[3]data1cf!U574</f>
        <v>20654.930205622833</v>
      </c>
      <c r="W574" s="106">
        <f>+[3]data1cf!V574</f>
        <v>19901.887677704035</v>
      </c>
      <c r="X574" s="106">
        <f>+[3]data1cf!W574</f>
        <v>19371.99956094956</v>
      </c>
      <c r="Y574" s="106">
        <f>+[3]data1cf!X574</f>
        <v>18841.210763575014</v>
      </c>
      <c r="Z574" s="106">
        <f>+[3]data1cf!Y574</f>
        <v>18531.928109080211</v>
      </c>
      <c r="AA574" s="106">
        <f>+[3]data1cf!Z574</f>
        <v>17776.822234678737</v>
      </c>
      <c r="AB574" s="106">
        <f>+[3]data1cf!AA574</f>
        <v>17243.166006163709</v>
      </c>
      <c r="AC574" s="106">
        <f>+[3]data1cf!AB574</f>
        <v>16708.496053675823</v>
      </c>
      <c r="AD574" s="106">
        <f>+[3]data1cf!AC574</f>
        <v>16395.137530548014</v>
      </c>
      <c r="AE574" s="106">
        <f>+[3]data1cf!AD574</f>
        <v>15635.992417552992</v>
      </c>
      <c r="AF574" s="106">
        <f>+[3]data1cf!AE574</f>
        <v>596.42565509008637</v>
      </c>
      <c r="AG574" s="106"/>
      <c r="AH574" s="107">
        <f t="shared" si="64"/>
        <v>144713.39775257249</v>
      </c>
      <c r="AI574" s="107">
        <f t="shared" si="66"/>
        <v>248881.76846292964</v>
      </c>
      <c r="AJ574" s="108">
        <f t="shared" si="67"/>
        <v>216173.48722232404</v>
      </c>
      <c r="AK574" s="109">
        <f t="shared" si="65"/>
        <v>0.20115559697151184</v>
      </c>
      <c r="AL574" s="110">
        <f t="shared" si="71"/>
        <v>0.97862399765909314</v>
      </c>
    </row>
    <row r="575" spans="1:38" x14ac:dyDescent="0.2">
      <c r="A575" s="102"/>
      <c r="B575" s="106">
        <f>+[3]data1cf!A575</f>
        <v>-190627.30127740462</v>
      </c>
      <c r="C575" s="106">
        <f>+[3]data1cf!B575</f>
        <v>25603.785268602282</v>
      </c>
      <c r="D575" s="106">
        <f>+[3]data1cf!C575</f>
        <v>63660.246063389844</v>
      </c>
      <c r="E575" s="106">
        <f>+[3]data1cf!D575</f>
        <v>61427.40035215058</v>
      </c>
      <c r="F575" s="106">
        <f>+[3]data1cf!E575</f>
        <v>45335.992861474311</v>
      </c>
      <c r="G575" s="106">
        <f>+[3]data1cf!F575</f>
        <v>43040.709253568697</v>
      </c>
      <c r="H575" s="106">
        <f>+[3]data1cf!G575</f>
        <v>40271.924392653949</v>
      </c>
      <c r="I575" s="106">
        <f>+[3]data1cf!H575</f>
        <v>37940.113061680953</v>
      </c>
      <c r="J575" s="106">
        <f>+[3]data1cf!I575</f>
        <v>37061.850163055817</v>
      </c>
      <c r="K575" s="106">
        <f>+[3]data1cf!J575</f>
        <v>35758.064234279067</v>
      </c>
      <c r="L575" s="106">
        <f>+[3]data1cf!K575</f>
        <v>34582.486998549808</v>
      </c>
      <c r="M575" s="106">
        <f>+[3]data1cf!L575</f>
        <v>33538.501213745025</v>
      </c>
      <c r="N575" s="106">
        <f>+[3]data1cf!M575</f>
        <v>32602.501809462759</v>
      </c>
      <c r="O575" s="106">
        <f>+[3]data1cf!N575</f>
        <v>31318.454162080168</v>
      </c>
      <c r="P575" s="106">
        <f>+[3]data1cf!O575</f>
        <v>38811.627183660654</v>
      </c>
      <c r="Q575" s="106">
        <f>+[3]data1cf!P575</f>
        <v>46668.752180551477</v>
      </c>
      <c r="R575" s="106">
        <f>+[3]data1cf!Q575</f>
        <v>35395.852265523397</v>
      </c>
      <c r="S575" s="106">
        <f>+[3]data1cf!R575</f>
        <v>23707.256008265336</v>
      </c>
      <c r="T575" s="106">
        <f>+[3]data1cf!S575</f>
        <v>23176.916786124479</v>
      </c>
      <c r="U575" s="106">
        <f>+[3]data1cf!T575</f>
        <v>22646.428772177213</v>
      </c>
      <c r="V575" s="106">
        <f>+[3]data1cf!U575</f>
        <v>22339.183611585744</v>
      </c>
      <c r="W575" s="106">
        <f>+[3]data1cf!V575</f>
        <v>21584.988379934068</v>
      </c>
      <c r="X575" s="106">
        <f>+[3]data1cf!W575</f>
        <v>21054.026668374543</v>
      </c>
      <c r="Y575" s="106">
        <f>+[3]data1cf!X575</f>
        <v>20522.897490326024</v>
      </c>
      <c r="Z575" s="106">
        <f>+[3]data1cf!Y575</f>
        <v>20213.425309073471</v>
      </c>
      <c r="AA575" s="106">
        <f>+[3]data1cf!Z575</f>
        <v>19460.116488063562</v>
      </c>
      <c r="AB575" s="106">
        <f>+[3]data1cf!AA575</f>
        <v>18928.454159179149</v>
      </c>
      <c r="AC575" s="106">
        <f>+[3]data1cf!AB575</f>
        <v>18396.603345286028</v>
      </c>
      <c r="AD575" s="106">
        <f>+[3]data1cf!AC575</f>
        <v>18086.334266557846</v>
      </c>
      <c r="AE575" s="106">
        <f>+[3]data1cf!AD575</f>
        <v>17332.31347463603</v>
      </c>
      <c r="AF575" s="106">
        <f>+[3]data1cf!AE575</f>
        <v>2895.2708617522403</v>
      </c>
      <c r="AG575" s="106"/>
      <c r="AH575" s="107">
        <f t="shared" si="64"/>
        <v>170239.72115000061</v>
      </c>
      <c r="AI575" s="107">
        <f t="shared" si="66"/>
        <v>279426.26218880614</v>
      </c>
      <c r="AJ575" s="108">
        <f t="shared" si="67"/>
        <v>245636.0208417442</v>
      </c>
      <c r="AK575" s="109">
        <f t="shared" si="65"/>
        <v>0.22297822833061218</v>
      </c>
      <c r="AL575" s="110">
        <f t="shared" si="71"/>
        <v>0.98666590624344497</v>
      </c>
    </row>
    <row r="576" spans="1:38" x14ac:dyDescent="0.2">
      <c r="A576" s="102"/>
      <c r="B576" s="106">
        <f>+[3]data1cf!A576</f>
        <v>-201847.56341658966</v>
      </c>
      <c r="C576" s="106">
        <f>+[3]data1cf!B576</f>
        <v>19857.397852630398</v>
      </c>
      <c r="D576" s="106">
        <f>+[3]data1cf!C576</f>
        <v>60683.805142991492</v>
      </c>
      <c r="E576" s="106">
        <f>+[3]data1cf!D576</f>
        <v>57005.648544159951</v>
      </c>
      <c r="F576" s="106">
        <f>+[3]data1cf!E576</f>
        <v>42747.19648261102</v>
      </c>
      <c r="G576" s="106">
        <f>+[3]data1cf!F576</f>
        <v>40470.012221344688</v>
      </c>
      <c r="H576" s="106">
        <f>+[3]data1cf!G576</f>
        <v>37665.948186935435</v>
      </c>
      <c r="I576" s="106">
        <f>+[3]data1cf!H576</f>
        <v>35319.671775500334</v>
      </c>
      <c r="J576" s="106">
        <f>+[3]data1cf!I576</f>
        <v>34497.193016433477</v>
      </c>
      <c r="K576" s="106">
        <f>+[3]data1cf!J576</f>
        <v>33252.861240179656</v>
      </c>
      <c r="L576" s="106">
        <f>+[3]data1cf!K576</f>
        <v>32128.808594829359</v>
      </c>
      <c r="M576" s="106">
        <f>+[3]data1cf!L576</f>
        <v>31143.49147666106</v>
      </c>
      <c r="N576" s="106">
        <f>+[3]data1cf!M576</f>
        <v>30258.1070349453</v>
      </c>
      <c r="O576" s="106">
        <f>+[3]data1cf!N576</f>
        <v>29030.599459504861</v>
      </c>
      <c r="P576" s="106">
        <f>+[3]data1cf!O576</f>
        <v>37082.481400341472</v>
      </c>
      <c r="Q576" s="106">
        <f>+[3]data1cf!P576</f>
        <v>45480.859353595624</v>
      </c>
      <c r="R576" s="106">
        <f>+[3]data1cf!Q576</f>
        <v>33571.529826640937</v>
      </c>
      <c r="S576" s="106">
        <f>+[3]data1cf!R576</f>
        <v>21246.749485748122</v>
      </c>
      <c r="T576" s="106">
        <f>+[3]data1cf!S576</f>
        <v>20723.306696981701</v>
      </c>
      <c r="U576" s="106">
        <f>+[3]data1cf!T576</f>
        <v>20198.781162813117</v>
      </c>
      <c r="V576" s="106">
        <f>+[3]data1cf!U576</f>
        <v>19897.039007197571</v>
      </c>
      <c r="W576" s="106">
        <f>+[3]data1cf!V576</f>
        <v>19146.35095435087</v>
      </c>
      <c r="X576" s="106">
        <f>+[3]data1cf!W576</f>
        <v>18618.378362686257</v>
      </c>
      <c r="Y576" s="106">
        <f>+[3]data1cf!X576</f>
        <v>18089.187131532744</v>
      </c>
      <c r="Z576" s="106">
        <f>+[3]data1cf!Y576</f>
        <v>17781.050138259292</v>
      </c>
      <c r="AA576" s="106">
        <f>+[3]data1cf!Z576</f>
        <v>17027.001417244595</v>
      </c>
      <c r="AB576" s="106">
        <f>+[3]data1cf!AA576</f>
        <v>16493.930492510699</v>
      </c>
      <c r="AC576" s="106">
        <f>+[3]data1cf!AB576</f>
        <v>15959.487978295812</v>
      </c>
      <c r="AD576" s="106">
        <f>+[3]data1cf!AC576</f>
        <v>15645.868962185381</v>
      </c>
      <c r="AE576" s="106">
        <f>+[3]data1cf!AD576</f>
        <v>14886.322356254568</v>
      </c>
      <c r="AF576" s="106">
        <f>+[3]data1cf!AE576</f>
        <v>-375.49835385014012</v>
      </c>
      <c r="AG576" s="106"/>
      <c r="AH576" s="107">
        <f t="shared" si="64"/>
        <v>131292.78065015926</v>
      </c>
      <c r="AI576" s="107">
        <f t="shared" si="66"/>
        <v>232900.10738731394</v>
      </c>
      <c r="AJ576" s="108">
        <f t="shared" si="67"/>
        <v>200785.11780989516</v>
      </c>
      <c r="AK576" s="109">
        <f t="shared" si="65"/>
        <v>0.19022306799888608</v>
      </c>
      <c r="AL576" s="110">
        <f t="shared" si="71"/>
        <v>0.97263670650194178</v>
      </c>
    </row>
    <row r="577" spans="1:38" x14ac:dyDescent="0.2">
      <c r="A577" s="102"/>
      <c r="B577" s="106">
        <f>+[3]data1cf!A577</f>
        <v>-170746.04445665877</v>
      </c>
      <c r="C577" s="106">
        <f>+[3]data1cf!B577</f>
        <v>32468.400068085321</v>
      </c>
      <c r="D577" s="106">
        <f>+[3]data1cf!C577</f>
        <v>68601.140024795532</v>
      </c>
      <c r="E577" s="106">
        <f>+[3]data1cf!D577</f>
        <v>64467.419689140297</v>
      </c>
      <c r="F577" s="106">
        <f>+[3]data1cf!E577</f>
        <v>50608.493514231261</v>
      </c>
      <c r="G577" s="106">
        <f>+[3]data1cf!F577</f>
        <v>48258.41154481034</v>
      </c>
      <c r="H577" s="106">
        <f>+[3]data1cf!G577</f>
        <v>45532.749553179077</v>
      </c>
      <c r="I577" s="106">
        <f>+[3]data1cf!H577</f>
        <v>43207.9253932336</v>
      </c>
      <c r="J577" s="106">
        <f>+[3]data1cf!I577</f>
        <v>42213.936622804875</v>
      </c>
      <c r="K577" s="106">
        <f>+[3]data1cf!J577</f>
        <v>40784.685788382631</v>
      </c>
      <c r="L577" s="106">
        <f>+[3]data1cf!K577</f>
        <v>39499.481874678182</v>
      </c>
      <c r="M577" s="106">
        <f>+[3]data1cf!L577</f>
        <v>38333.302085476316</v>
      </c>
      <c r="N577" s="106">
        <f>+[3]data1cf!M577</f>
        <v>37290.973071829372</v>
      </c>
      <c r="O577" s="106">
        <f>+[3]data1cf!N577</f>
        <v>35887.274795575715</v>
      </c>
      <c r="P577" s="106">
        <f>+[3]data1cf!O577</f>
        <v>42372.601820469681</v>
      </c>
      <c r="Q577" s="106">
        <f>+[3]data1cf!P577</f>
        <v>49258.714398082622</v>
      </c>
      <c r="R577" s="106">
        <f>+[3]data1cf!Q577</f>
        <v>39108.765118633863</v>
      </c>
      <c r="S577" s="106">
        <f>+[3]data1cf!R577</f>
        <v>28540.191812883932</v>
      </c>
      <c r="T577" s="106">
        <f>+[3]data1cf!S577</f>
        <v>27991.845827729172</v>
      </c>
      <c r="U577" s="106">
        <f>+[3]data1cf!T577</f>
        <v>27445.146410979316</v>
      </c>
      <c r="V577" s="106">
        <f>+[3]data1cf!U577</f>
        <v>27123.898588415148</v>
      </c>
      <c r="W577" s="106">
        <f>+[3]data1cf!V577</f>
        <v>26356.886352814116</v>
      </c>
      <c r="X577" s="106">
        <f>+[3]data1cf!W577</f>
        <v>25815.428995695169</v>
      </c>
      <c r="Y577" s="106">
        <f>+[3]data1cf!X577</f>
        <v>25275.824865822098</v>
      </c>
      <c r="Z577" s="106">
        <f>+[3]data1cf!Y577</f>
        <v>24960.302434685953</v>
      </c>
      <c r="AA577" s="106">
        <f>+[3]data1cf!Z577</f>
        <v>24202.400342987596</v>
      </c>
      <c r="AB577" s="106">
        <f>+[3]data1cf!AA577</f>
        <v>23668.696197411635</v>
      </c>
      <c r="AC577" s="106">
        <f>+[3]data1cf!AB577</f>
        <v>23137.077875427873</v>
      </c>
      <c r="AD577" s="106">
        <f>+[3]data1cf!AC577</f>
        <v>22829.713198792873</v>
      </c>
      <c r="AE577" s="106">
        <f>+[3]data1cf!AD577</f>
        <v>22080.350878309124</v>
      </c>
      <c r="AF577" s="106">
        <f>+[3]data1cf!AE577</f>
        <v>9100.9448328673243</v>
      </c>
      <c r="AG577" s="106"/>
      <c r="AH577" s="107">
        <f t="shared" si="64"/>
        <v>236251.08999755268</v>
      </c>
      <c r="AI577" s="107">
        <f t="shared" si="66"/>
        <v>359786.23061658326</v>
      </c>
      <c r="AJ577" s="108">
        <f t="shared" si="67"/>
        <v>322809.1747081395</v>
      </c>
      <c r="AK577" s="109">
        <f t="shared" si="65"/>
        <v>0.28465668559074409</v>
      </c>
      <c r="AL577" s="110">
        <f t="shared" si="71"/>
        <v>0.99614767158390993</v>
      </c>
    </row>
    <row r="578" spans="1:38" x14ac:dyDescent="0.2">
      <c r="A578" s="102"/>
      <c r="B578" s="106">
        <f>+[3]data1cf!A578</f>
        <v>-195088.50984782694</v>
      </c>
      <c r="C578" s="106">
        <f>+[3]data1cf!B578</f>
        <v>25084.667062942957</v>
      </c>
      <c r="D578" s="106">
        <f>+[3]data1cf!C578</f>
        <v>62054.293362109602</v>
      </c>
      <c r="E578" s="106">
        <f>+[3]data1cf!D578</f>
        <v>60738.121958715303</v>
      </c>
      <c r="F578" s="106">
        <f>+[3]data1cf!E578</f>
        <v>45681.551760439484</v>
      </c>
      <c r="G578" s="106">
        <f>+[3]data1cf!F578</f>
        <v>43347.873145101126</v>
      </c>
      <c r="H578" s="106">
        <f>+[3]data1cf!G578</f>
        <v>40526.168663934281</v>
      </c>
      <c r="I578" s="106">
        <f>+[3]data1cf!H578</f>
        <v>38151.207754198447</v>
      </c>
      <c r="J578" s="106">
        <f>+[3]data1cf!I578</f>
        <v>37261.26109275865</v>
      </c>
      <c r="K578" s="106">
        <f>+[3]data1cf!J578</f>
        <v>35940.759111308216</v>
      </c>
      <c r="L578" s="106">
        <f>+[3]data1cf!K578</f>
        <v>34748.899220021442</v>
      </c>
      <c r="M578" s="106">
        <f>+[3]data1cf!L578</f>
        <v>33691.654447962486</v>
      </c>
      <c r="N578" s="106">
        <f>+[3]data1cf!M578</f>
        <v>32742.39133922859</v>
      </c>
      <c r="O578" s="106">
        <f>+[3]data1cf!N578</f>
        <v>31441.774463894428</v>
      </c>
      <c r="P578" s="106">
        <f>+[3]data1cf!O578</f>
        <v>39121.253451499404</v>
      </c>
      <c r="Q578" s="106">
        <f>+[3]data1cf!P578</f>
        <v>47169.585508216493</v>
      </c>
      <c r="R578" s="106">
        <f>+[3]data1cf!Q578</f>
        <v>35634.124679407505</v>
      </c>
      <c r="S578" s="106">
        <f>+[3]data1cf!R578</f>
        <v>23678.065026224387</v>
      </c>
      <c r="T578" s="106">
        <f>+[3]data1cf!S578</f>
        <v>23138.859531699236</v>
      </c>
      <c r="U578" s="106">
        <f>+[3]data1cf!T578</f>
        <v>22599.415702564089</v>
      </c>
      <c r="V578" s="106">
        <f>+[3]data1cf!U578</f>
        <v>22285.829531605246</v>
      </c>
      <c r="W578" s="106">
        <f>+[3]data1cf!V578</f>
        <v>21519.784225809301</v>
      </c>
      <c r="X578" s="106">
        <f>+[3]data1cf!W578</f>
        <v>20979.581628174645</v>
      </c>
      <c r="Y578" s="106">
        <f>+[3]data1cf!X578</f>
        <v>20439.110782836637</v>
      </c>
      <c r="Z578" s="106">
        <f>+[3]data1cf!Y578</f>
        <v>20122.778693185675</v>
      </c>
      <c r="AA578" s="106">
        <f>+[3]data1cf!Z578</f>
        <v>19357.331917903408</v>
      </c>
      <c r="AB578" s="106">
        <f>+[3]data1cf!AA578</f>
        <v>18816.007071934408</v>
      </c>
      <c r="AC578" s="106">
        <f>+[3]data1cf!AB578</f>
        <v>18274.380310812136</v>
      </c>
      <c r="AD578" s="106">
        <f>+[3]data1cf!AC578</f>
        <v>17956.698487735033</v>
      </c>
      <c r="AE578" s="106">
        <f>+[3]data1cf!AD578</f>
        <v>17190.184541565483</v>
      </c>
      <c r="AF578" s="106">
        <f>+[3]data1cf!AE578</f>
        <v>2417.5987771561449</v>
      </c>
      <c r="AG578" s="106"/>
      <c r="AH578" s="107">
        <f t="shared" ref="AH578:AH641" si="72">XNPV(0.1,B578:AF578,$B$1:$AF$1)</f>
        <v>164623.6352188141</v>
      </c>
      <c r="AI578" s="107">
        <f t="shared" si="66"/>
        <v>274073.80615229043</v>
      </c>
      <c r="AJ578" s="108">
        <f t="shared" si="67"/>
        <v>240085.33317819194</v>
      </c>
      <c r="AK578" s="109">
        <f t="shared" ref="AK578:AK641" si="73">XIRR(B578:AF578,$B$1:$AF$1)</f>
        <v>0.21559571623802187</v>
      </c>
      <c r="AL578" s="110">
        <f t="shared" si="71"/>
        <v>0.98551627944339348</v>
      </c>
    </row>
    <row r="579" spans="1:38" x14ac:dyDescent="0.2">
      <c r="A579" s="102"/>
      <c r="B579" s="106">
        <f>+[3]data1cf!A579</f>
        <v>-170207.44318610674</v>
      </c>
      <c r="C579" s="106">
        <f>+[3]data1cf!B579</f>
        <v>26808.519509182501</v>
      </c>
      <c r="D579" s="106">
        <f>+[3]data1cf!C579</f>
        <v>63854.977563892782</v>
      </c>
      <c r="E579" s="106">
        <f>+[3]data1cf!D579</f>
        <v>62201.980217705743</v>
      </c>
      <c r="F579" s="106">
        <f>+[3]data1cf!E579</f>
        <v>46226.117549390692</v>
      </c>
      <c r="G579" s="106">
        <f>+[3]data1cf!F579</f>
        <v>44024.609109352852</v>
      </c>
      <c r="H579" s="106">
        <f>+[3]data1cf!G579</f>
        <v>41428.12505404526</v>
      </c>
      <c r="I579" s="106">
        <f>+[3]data1cf!H579</f>
        <v>39226.581592589515</v>
      </c>
      <c r="J579" s="106">
        <f>+[3]data1cf!I579</f>
        <v>38340.91568571543</v>
      </c>
      <c r="K579" s="106">
        <f>+[3]data1cf!J579</f>
        <v>37041.089800676738</v>
      </c>
      <c r="L579" s="106">
        <f>+[3]data1cf!K579</f>
        <v>35873.936348944961</v>
      </c>
      <c r="M579" s="106">
        <f>+[3]data1cf!L579</f>
        <v>34824.863704149429</v>
      </c>
      <c r="N579" s="106">
        <f>+[3]data1cf!M579</f>
        <v>33889.547593632982</v>
      </c>
      <c r="O579" s="106">
        <f>+[3]data1cf!N579</f>
        <v>32611.134989923739</v>
      </c>
      <c r="P579" s="106">
        <f>+[3]data1cf!O579</f>
        <v>39187.115719884372</v>
      </c>
      <c r="Q579" s="106">
        <f>+[3]data1cf!P579</f>
        <v>46125.904647000869</v>
      </c>
      <c r="R579" s="106">
        <f>+[3]data1cf!Q579</f>
        <v>36037.693409637352</v>
      </c>
      <c r="S579" s="106">
        <f>+[3]data1cf!R579</f>
        <v>25547.23603120746</v>
      </c>
      <c r="T579" s="106">
        <f>+[3]data1cf!S579</f>
        <v>25036.609491858981</v>
      </c>
      <c r="U579" s="106">
        <f>+[3]data1cf!T579</f>
        <v>24526.750651115493</v>
      </c>
      <c r="V579" s="106">
        <f>+[3]data1cf!U579</f>
        <v>24233.195653734059</v>
      </c>
      <c r="W579" s="106">
        <f>+[3]data1cf!V579</f>
        <v>23509.428880204832</v>
      </c>
      <c r="X579" s="106">
        <f>+[3]data1cf!W579</f>
        <v>23002.014105467941</v>
      </c>
      <c r="Y579" s="106">
        <f>+[3]data1cf!X579</f>
        <v>22495.463382274473</v>
      </c>
      <c r="Z579" s="106">
        <f>+[3]data1cf!Y579</f>
        <v>22204.102851082411</v>
      </c>
      <c r="AA579" s="106">
        <f>+[3]data1cf!Z579</f>
        <v>21485.05855434906</v>
      </c>
      <c r="AB579" s="106">
        <f>+[3]data1cf!AA579</f>
        <v>20981.258648978292</v>
      </c>
      <c r="AC579" s="106">
        <f>+[3]data1cf!AB579</f>
        <v>20478.431241231854</v>
      </c>
      <c r="AD579" s="106">
        <f>+[3]data1cf!AC579</f>
        <v>20191.159413183326</v>
      </c>
      <c r="AE579" s="106">
        <f>+[3]data1cf!AD579</f>
        <v>19475.811493574642</v>
      </c>
      <c r="AF579" s="106">
        <f>+[3]data1cf!AE579</f>
        <v>6560.9381922987959</v>
      </c>
      <c r="AG579" s="106"/>
      <c r="AH579" s="107">
        <f t="shared" si="72"/>
        <v>201222.37377416235</v>
      </c>
      <c r="AI579" s="107">
        <f t="shared" ref="AI579:AI642" si="74">SUMPRODUCT(B579:AA579,$B$1010:$AA$1010)</f>
        <v>314013.6136344758</v>
      </c>
      <c r="AJ579" s="108">
        <f t="shared" ref="AJ579:AJ642" si="75">SUMPRODUCT(B579:AF579,$B$1012:$AF$1012)</f>
        <v>279894.94307816023</v>
      </c>
      <c r="AK579" s="109">
        <f t="shared" si="73"/>
        <v>0.2588872134685517</v>
      </c>
      <c r="AL579" s="110">
        <f t="shared" ref="AL579:AL594" si="76">1-EXP(-(1/0.25)*(AI579/ABS($AI$1010)))</f>
        <v>0.99218603076478196</v>
      </c>
    </row>
    <row r="580" spans="1:38" x14ac:dyDescent="0.2">
      <c r="A580" s="102"/>
      <c r="B580" s="106">
        <f>+[3]data1cf!A580</f>
        <v>-187680.64442356315</v>
      </c>
      <c r="C580" s="106">
        <f>+[3]data1cf!B580</f>
        <v>20481.203573339837</v>
      </c>
      <c r="D580" s="106">
        <f>+[3]data1cf!C580</f>
        <v>60195.790949718037</v>
      </c>
      <c r="E580" s="106">
        <f>+[3]data1cf!D580</f>
        <v>56698.482391829064</v>
      </c>
      <c r="F580" s="106">
        <f>+[3]data1cf!E580</f>
        <v>42087.266608852326</v>
      </c>
      <c r="G580" s="106">
        <f>+[3]data1cf!F580</f>
        <v>39917.503687393313</v>
      </c>
      <c r="H580" s="106">
        <f>+[3]data1cf!G580</f>
        <v>37269.116300512076</v>
      </c>
      <c r="I580" s="106">
        <f>+[3]data1cf!H580</f>
        <v>35047.966416226554</v>
      </c>
      <c r="J580" s="106">
        <f>+[3]data1cf!I580</f>
        <v>34251.816528173498</v>
      </c>
      <c r="K580" s="106">
        <f>+[3]data1cf!J580</f>
        <v>33047.728765969994</v>
      </c>
      <c r="L580" s="106">
        <f>+[3]data1cf!K580</f>
        <v>31963.684812777145</v>
      </c>
      <c r="M580" s="106">
        <f>+[3]data1cf!L580</f>
        <v>31008.832763909522</v>
      </c>
      <c r="N580" s="106">
        <f>+[3]data1cf!M580</f>
        <v>30154.94565247561</v>
      </c>
      <c r="O580" s="106">
        <f>+[3]data1cf!N580</f>
        <v>28967.631177338328</v>
      </c>
      <c r="P580" s="106">
        <f>+[3]data1cf!O580</f>
        <v>36416.481790710619</v>
      </c>
      <c r="Q580" s="106">
        <f>+[3]data1cf!P580</f>
        <v>44200.032059218967</v>
      </c>
      <c r="R580" s="106">
        <f>+[3]data1cf!Q580</f>
        <v>33121.458262729218</v>
      </c>
      <c r="S580" s="106">
        <f>+[3]data1cf!R580</f>
        <v>21641.411071805211</v>
      </c>
      <c r="T580" s="106">
        <f>+[3]data1cf!S580</f>
        <v>21142.430608754687</v>
      </c>
      <c r="U580" s="106">
        <f>+[3]data1cf!T580</f>
        <v>20642.741405992405</v>
      </c>
      <c r="V580" s="106">
        <f>+[3]data1cf!U580</f>
        <v>20358.422094184833</v>
      </c>
      <c r="W580" s="106">
        <f>+[3]data1cf!V580</f>
        <v>19641.151094701316</v>
      </c>
      <c r="X580" s="106">
        <f>+[3]data1cf!W580</f>
        <v>19139.205529056606</v>
      </c>
      <c r="Y580" s="106">
        <f>+[3]data1cf!X580</f>
        <v>18636.4622706222</v>
      </c>
      <c r="Z580" s="106">
        <f>+[3]data1cf!Y580</f>
        <v>18347.758056561375</v>
      </c>
      <c r="AA580" s="106">
        <f>+[3]data1cf!Z580</f>
        <v>17628.486234326258</v>
      </c>
      <c r="AB580" s="106">
        <f>+[3]data1cf!AA580</f>
        <v>17123.203419589106</v>
      </c>
      <c r="AC580" s="106">
        <f>+[3]data1cf!AB580</f>
        <v>16617.02279458952</v>
      </c>
      <c r="AD580" s="106">
        <f>+[3]data1cf!AC580</f>
        <v>16325.008906941192</v>
      </c>
      <c r="AE580" s="106">
        <f>+[3]data1cf!AD580</f>
        <v>15601.859568542422</v>
      </c>
      <c r="AF580" s="106">
        <f>+[3]data1cf!AE580</f>
        <v>1403.1617222970017</v>
      </c>
      <c r="AG580" s="106"/>
      <c r="AH580" s="107">
        <f t="shared" si="72"/>
        <v>144188.82778485885</v>
      </c>
      <c r="AI580" s="107">
        <f t="shared" si="74"/>
        <v>245250.00065964629</v>
      </c>
      <c r="AJ580" s="108">
        <f t="shared" si="75"/>
        <v>213711.26217936311</v>
      </c>
      <c r="AK580" s="109">
        <f t="shared" si="73"/>
        <v>0.20562602877616881</v>
      </c>
      <c r="AL580" s="110">
        <f t="shared" si="76"/>
        <v>0.97739019734730692</v>
      </c>
    </row>
    <row r="581" spans="1:38" x14ac:dyDescent="0.2">
      <c r="A581" s="102"/>
      <c r="B581" s="106">
        <f>+[3]data1cf!A581</f>
        <v>-204621.95417077543</v>
      </c>
      <c r="C581" s="106">
        <f>+[3]data1cf!B581</f>
        <v>13065.174100145596</v>
      </c>
      <c r="D581" s="106">
        <f>+[3]data1cf!C581</f>
        <v>54776.677860875163</v>
      </c>
      <c r="E581" s="106">
        <f>+[3]data1cf!D581</f>
        <v>52445.217507514782</v>
      </c>
      <c r="F581" s="106">
        <f>+[3]data1cf!E581</f>
        <v>37381.095804062948</v>
      </c>
      <c r="G581" s="106">
        <f>+[3]data1cf!F581</f>
        <v>35265.102462494629</v>
      </c>
      <c r="H581" s="106">
        <f>+[3]data1cf!G581</f>
        <v>32586.004078861268</v>
      </c>
      <c r="I581" s="106">
        <f>+[3]data1cf!H581</f>
        <v>30364.703443832783</v>
      </c>
      <c r="J581" s="106">
        <f>+[3]data1cf!I581</f>
        <v>29672.421156010438</v>
      </c>
      <c r="K581" s="106">
        <f>+[3]data1cf!J581</f>
        <v>28581.507169669188</v>
      </c>
      <c r="L581" s="106">
        <f>+[3]data1cf!K581</f>
        <v>27596.584364354741</v>
      </c>
      <c r="M581" s="106">
        <f>+[3]data1cf!L581</f>
        <v>26751.533970530021</v>
      </c>
      <c r="N581" s="106">
        <f>+[3]data1cf!M581</f>
        <v>25993.433912557703</v>
      </c>
      <c r="O581" s="106">
        <f>+[3]data1cf!N581</f>
        <v>24914.136150705628</v>
      </c>
      <c r="P581" s="106">
        <f>+[3]data1cf!O581</f>
        <v>33227.358353028081</v>
      </c>
      <c r="Q581" s="106">
        <f>+[3]data1cf!P581</f>
        <v>41842.055909099479</v>
      </c>
      <c r="R581" s="106">
        <f>+[3]data1cf!Q581</f>
        <v>29808.064571831914</v>
      </c>
      <c r="S581" s="106">
        <f>+[3]data1cf!R581</f>
        <v>17375.870472749382</v>
      </c>
      <c r="T581" s="106">
        <f>+[3]data1cf!S581</f>
        <v>16894.035312698514</v>
      </c>
      <c r="U581" s="106">
        <f>+[3]data1cf!T581</f>
        <v>16409.917814481349</v>
      </c>
      <c r="V581" s="106">
        <f>+[3]data1cf!U581</f>
        <v>16138.853989495656</v>
      </c>
      <c r="W581" s="106">
        <f>+[3]data1cf!V581</f>
        <v>15434.559868863598</v>
      </c>
      <c r="X581" s="106">
        <f>+[3]data1cf!W581</f>
        <v>14943.176257236948</v>
      </c>
      <c r="Y581" s="106">
        <f>+[3]data1cf!X581</f>
        <v>14449.223853896587</v>
      </c>
      <c r="Z581" s="106">
        <f>+[3]data1cf!Y581</f>
        <v>14166.822056307312</v>
      </c>
      <c r="AA581" s="106">
        <f>+[3]data1cf!Z581</f>
        <v>13453.302105157039</v>
      </c>
      <c r="AB581" s="106">
        <f>+[3]data1cf!AA581</f>
        <v>12951.171627159889</v>
      </c>
      <c r="AC581" s="106">
        <f>+[3]data1cf!AB581</f>
        <v>12446.149951458057</v>
      </c>
      <c r="AD581" s="106">
        <f>+[3]data1cf!AC581</f>
        <v>12152.604726352965</v>
      </c>
      <c r="AE581" s="106">
        <f>+[3]data1cf!AD581</f>
        <v>11427.083461137674</v>
      </c>
      <c r="AF581" s="106">
        <f>+[3]data1cf!AE581</f>
        <v>-4012.5217780782841</v>
      </c>
      <c r="AG581" s="106"/>
      <c r="AH581" s="107">
        <f t="shared" si="72"/>
        <v>83055.082921934765</v>
      </c>
      <c r="AI581" s="107">
        <f t="shared" si="74"/>
        <v>171084.05679772841</v>
      </c>
      <c r="AJ581" s="108">
        <f t="shared" si="75"/>
        <v>142482.69661487313</v>
      </c>
      <c r="AK581" s="109">
        <f t="shared" si="73"/>
        <v>0.15760511755943304</v>
      </c>
      <c r="AL581" s="110">
        <f t="shared" si="76"/>
        <v>0.92888304477875361</v>
      </c>
    </row>
    <row r="582" spans="1:38" x14ac:dyDescent="0.2">
      <c r="A582" s="102"/>
      <c r="B582" s="106">
        <f>+[3]data1cf!A582</f>
        <v>-186824.50986010971</v>
      </c>
      <c r="C582" s="106">
        <f>+[3]data1cf!B582</f>
        <v>22310.917396283956</v>
      </c>
      <c r="D582" s="106">
        <f>+[3]data1cf!C582</f>
        <v>62039.955426351939</v>
      </c>
      <c r="E582" s="106">
        <f>+[3]data1cf!D582</f>
        <v>59256.463644705538</v>
      </c>
      <c r="F582" s="106">
        <f>+[3]data1cf!E582</f>
        <v>43569.941797927095</v>
      </c>
      <c r="G582" s="106">
        <f>+[3]data1cf!F582</f>
        <v>41356.181922913849</v>
      </c>
      <c r="H582" s="106">
        <f>+[3]data1cf!G582</f>
        <v>38674.132153137194</v>
      </c>
      <c r="I582" s="106">
        <f>+[3]data1cf!H582</f>
        <v>36419.128493279248</v>
      </c>
      <c r="J582" s="106">
        <f>+[3]data1cf!I582</f>
        <v>35587.068485016833</v>
      </c>
      <c r="K582" s="106">
        <f>+[3]data1cf!J582</f>
        <v>34340.722728796449</v>
      </c>
      <c r="L582" s="106">
        <f>+[3]data1cf!K582</f>
        <v>33218.377993888011</v>
      </c>
      <c r="M582" s="106">
        <f>+[3]data1cf!L582</f>
        <v>32224.851261309799</v>
      </c>
      <c r="N582" s="106">
        <f>+[3]data1cf!M582</f>
        <v>31335.892767041645</v>
      </c>
      <c r="O582" s="106">
        <f>+[3]data1cf!N582</f>
        <v>30107.762922122296</v>
      </c>
      <c r="P582" s="106">
        <f>+[3]data1cf!O582</f>
        <v>37480.483230380043</v>
      </c>
      <c r="Q582" s="106">
        <f>+[3]data1cf!P582</f>
        <v>45200.30394159237</v>
      </c>
      <c r="R582" s="106">
        <f>+[3]data1cf!Q582</f>
        <v>34161.39763545859</v>
      </c>
      <c r="S582" s="106">
        <f>+[3]data1cf!R582</f>
        <v>22716.325417794891</v>
      </c>
      <c r="T582" s="106">
        <f>+[3]data1cf!S582</f>
        <v>22205.968019468492</v>
      </c>
      <c r="U582" s="106">
        <f>+[3]data1cf!T582</f>
        <v>21695.236553180352</v>
      </c>
      <c r="V582" s="106">
        <f>+[3]data1cf!U582</f>
        <v>21402.524957243877</v>
      </c>
      <c r="W582" s="106">
        <f>+[3]data1cf!V582</f>
        <v>20672.606191902363</v>
      </c>
      <c r="X582" s="106">
        <f>+[3]data1cf!W582</f>
        <v>20160.683832751449</v>
      </c>
      <c r="Y582" s="106">
        <f>+[3]data1cf!X582</f>
        <v>19648.340456814039</v>
      </c>
      <c r="Z582" s="106">
        <f>+[3]data1cf!Y582</f>
        <v>19352.625926774563</v>
      </c>
      <c r="AA582" s="106">
        <f>+[3]data1cf!Z582</f>
        <v>18622.339753650434</v>
      </c>
      <c r="AB582" s="106">
        <f>+[3]data1cf!AA582</f>
        <v>18108.656017304202</v>
      </c>
      <c r="AC582" s="106">
        <f>+[3]data1cf!AB582</f>
        <v>17594.498422855686</v>
      </c>
      <c r="AD582" s="106">
        <f>+[3]data1cf!AC582</f>
        <v>17297.056196069345</v>
      </c>
      <c r="AE582" s="106">
        <f>+[3]data1cf!AD582</f>
        <v>16564.704370207037</v>
      </c>
      <c r="AF582" s="106">
        <f>+[3]data1cf!AE582</f>
        <v>2421.8267767207653</v>
      </c>
      <c r="AG582" s="106"/>
      <c r="AH582" s="107">
        <f t="shared" si="72"/>
        <v>158730.06429833357</v>
      </c>
      <c r="AI582" s="107">
        <f t="shared" si="74"/>
        <v>263693.45938041358</v>
      </c>
      <c r="AJ582" s="108">
        <f t="shared" si="75"/>
        <v>231141.52483246417</v>
      </c>
      <c r="AK582" s="109">
        <f t="shared" si="73"/>
        <v>0.21653754115104676</v>
      </c>
      <c r="AL582" s="110">
        <f t="shared" si="76"/>
        <v>0.98299661184652487</v>
      </c>
    </row>
    <row r="583" spans="1:38" x14ac:dyDescent="0.2">
      <c r="A583" s="102"/>
      <c r="B583" s="106">
        <f>+[3]data1cf!A583</f>
        <v>-198916.32052156064</v>
      </c>
      <c r="C583" s="106">
        <f>+[3]data1cf!B583</f>
        <v>15624.923701943771</v>
      </c>
      <c r="D583" s="106">
        <f>+[3]data1cf!C583</f>
        <v>54418.872993867728</v>
      </c>
      <c r="E583" s="106">
        <f>+[3]data1cf!D583</f>
        <v>55538.152691179639</v>
      </c>
      <c r="F583" s="106">
        <f>+[3]data1cf!E583</f>
        <v>38779.378900982469</v>
      </c>
      <c r="G583" s="106">
        <f>+[3]data1cf!F583</f>
        <v>36651.467646925012</v>
      </c>
      <c r="H583" s="106">
        <f>+[3]data1cf!G583</f>
        <v>33987.993749618923</v>
      </c>
      <c r="I583" s="106">
        <f>+[3]data1cf!H583</f>
        <v>31771.822352656323</v>
      </c>
      <c r="J583" s="106">
        <f>+[3]data1cf!I583</f>
        <v>31049.157178727117</v>
      </c>
      <c r="K583" s="106">
        <f>+[3]data1cf!J583</f>
        <v>29925.607604574281</v>
      </c>
      <c r="L583" s="106">
        <f>+[3]data1cf!K583</f>
        <v>28912.294983521497</v>
      </c>
      <c r="M583" s="106">
        <f>+[3]data1cf!L583</f>
        <v>28035.232832403424</v>
      </c>
      <c r="N583" s="106">
        <f>+[3]data1cf!M583</f>
        <v>27249.406773114657</v>
      </c>
      <c r="O583" s="106">
        <f>+[3]data1cf!N583</f>
        <v>26139.032985748185</v>
      </c>
      <c r="P583" s="106">
        <f>+[3]data1cf!O583</f>
        <v>34166.011654360926</v>
      </c>
      <c r="Q583" s="106">
        <f>+[3]data1cf!P583</f>
        <v>42504.047203152288</v>
      </c>
      <c r="R583" s="106">
        <f>+[3]data1cf!Q583</f>
        <v>30793.121281938453</v>
      </c>
      <c r="S583" s="106">
        <f>+[3]data1cf!R583</f>
        <v>18683.570074330673</v>
      </c>
      <c r="T583" s="106">
        <f>+[3]data1cf!S583</f>
        <v>18197.536921542138</v>
      </c>
      <c r="U583" s="106">
        <f>+[3]data1cf!T583</f>
        <v>17709.713133193771</v>
      </c>
      <c r="V583" s="106">
        <f>+[3]data1cf!U583</f>
        <v>17435.34320915593</v>
      </c>
      <c r="W583" s="106">
        <f>+[3]data1cf!V583</f>
        <v>16728.477161978124</v>
      </c>
      <c r="X583" s="106">
        <f>+[3]data1cf!W583</f>
        <v>16234.95265791412</v>
      </c>
      <c r="Y583" s="106">
        <f>+[3]data1cf!X583</f>
        <v>15739.412777751881</v>
      </c>
      <c r="Z583" s="106">
        <f>+[3]data1cf!Y583</f>
        <v>15455.892027048016</v>
      </c>
      <c r="AA583" s="106">
        <f>+[3]data1cf!Z583</f>
        <v>14742.043230162799</v>
      </c>
      <c r="AB583" s="106">
        <f>+[3]data1cf!AA583</f>
        <v>14240.087144239351</v>
      </c>
      <c r="AC583" s="106">
        <f>+[3]data1cf!AB583</f>
        <v>13735.862734761969</v>
      </c>
      <c r="AD583" s="106">
        <f>+[3]data1cf!AC583</f>
        <v>13443.658984288093</v>
      </c>
      <c r="AE583" s="106">
        <f>+[3]data1cf!AD583</f>
        <v>12720.334704827681</v>
      </c>
      <c r="AF583" s="106">
        <f>+[3]data1cf!AE583</f>
        <v>-2300.3142758403301</v>
      </c>
      <c r="AG583" s="106"/>
      <c r="AH583" s="107">
        <f t="shared" si="72"/>
        <v>102083.70747258769</v>
      </c>
      <c r="AI583" s="107">
        <f t="shared" si="74"/>
        <v>194085.2250284914</v>
      </c>
      <c r="AJ583" s="108">
        <f t="shared" si="75"/>
        <v>164601.93351662604</v>
      </c>
      <c r="AK583" s="109">
        <f t="shared" si="73"/>
        <v>0.17194636464118956</v>
      </c>
      <c r="AL583" s="110">
        <f t="shared" si="76"/>
        <v>0.95015424094012402</v>
      </c>
    </row>
    <row r="584" spans="1:38" x14ac:dyDescent="0.2">
      <c r="A584" s="102"/>
      <c r="B584" s="106">
        <f>+[3]data1cf!A584</f>
        <v>-181503.1442814715</v>
      </c>
      <c r="C584" s="106">
        <f>+[3]data1cf!B584</f>
        <v>24619.183848940942</v>
      </c>
      <c r="D584" s="106">
        <f>+[3]data1cf!C584</f>
        <v>60414.677032760344</v>
      </c>
      <c r="E584" s="106">
        <f>+[3]data1cf!D584</f>
        <v>60484.742244299036</v>
      </c>
      <c r="F584" s="106">
        <f>+[3]data1cf!E584</f>
        <v>43774.753982426468</v>
      </c>
      <c r="G584" s="106">
        <f>+[3]data1cf!F584</f>
        <v>41586.332066605508</v>
      </c>
      <c r="H584" s="106">
        <f>+[3]data1cf!G584</f>
        <v>38949.951552610073</v>
      </c>
      <c r="I584" s="106">
        <f>+[3]data1cf!H584</f>
        <v>36729.633956469552</v>
      </c>
      <c r="J584" s="106">
        <f>+[3]data1cf!I584</f>
        <v>35896.313511683737</v>
      </c>
      <c r="K584" s="106">
        <f>+[3]data1cf!J584</f>
        <v>34651.796702468753</v>
      </c>
      <c r="L584" s="106">
        <f>+[3]data1cf!K584</f>
        <v>33532.373330825278</v>
      </c>
      <c r="M584" s="106">
        <f>+[3]data1cf!L584</f>
        <v>32538.243503139485</v>
      </c>
      <c r="N584" s="106">
        <f>+[3]data1cf!M584</f>
        <v>31650.122455689423</v>
      </c>
      <c r="O584" s="106">
        <f>+[3]data1cf!N584</f>
        <v>30424.232277124691</v>
      </c>
      <c r="P584" s="106">
        <f>+[3]data1cf!O584</f>
        <v>37558.642260734188</v>
      </c>
      <c r="Q584" s="106">
        <f>+[3]data1cf!P584</f>
        <v>45039.620722660817</v>
      </c>
      <c r="R584" s="106">
        <f>+[3]data1cf!Q584</f>
        <v>34309.629321412933</v>
      </c>
      <c r="S584" s="106">
        <f>+[3]data1cf!R584</f>
        <v>23177.075844876621</v>
      </c>
      <c r="T584" s="106">
        <f>+[3]data1cf!S584</f>
        <v>22672.084774957482</v>
      </c>
      <c r="U584" s="106">
        <f>+[3]data1cf!T584</f>
        <v>22166.952907032544</v>
      </c>
      <c r="V584" s="106">
        <f>+[3]data1cf!U584</f>
        <v>21877.977372944762</v>
      </c>
      <c r="W584" s="106">
        <f>+[3]data1cf!V584</f>
        <v>21156.249754686687</v>
      </c>
      <c r="X584" s="106">
        <f>+[3]data1cf!W584</f>
        <v>20650.669638429245</v>
      </c>
      <c r="Y584" s="106">
        <f>+[3]data1cf!X584</f>
        <v>20144.931052775886</v>
      </c>
      <c r="Z584" s="106">
        <f>+[3]data1cf!Y584</f>
        <v>19854.082334446983</v>
      </c>
      <c r="AA584" s="106">
        <f>+[3]data1cf!Z584</f>
        <v>19132.959314331587</v>
      </c>
      <c r="AB584" s="106">
        <f>+[3]data1cf!AA584</f>
        <v>18626.716221230789</v>
      </c>
      <c r="AC584" s="106">
        <f>+[3]data1cf!AB584</f>
        <v>18120.294769428918</v>
      </c>
      <c r="AD584" s="106">
        <f>+[3]data1cf!AC584</f>
        <v>17828.96565936377</v>
      </c>
      <c r="AE584" s="106">
        <f>+[3]data1cf!AD584</f>
        <v>17106.895226154546</v>
      </c>
      <c r="AF584" s="106">
        <f>+[3]data1cf!AE584</f>
        <v>3360.8415389858783</v>
      </c>
      <c r="AG584" s="106"/>
      <c r="AH584" s="107">
        <f t="shared" si="72"/>
        <v>167849.01901583295</v>
      </c>
      <c r="AI584" s="107">
        <f t="shared" si="74"/>
        <v>273750.44583017653</v>
      </c>
      <c r="AJ584" s="108">
        <f t="shared" si="75"/>
        <v>241111.24228784748</v>
      </c>
      <c r="AK584" s="109">
        <f t="shared" si="73"/>
        <v>0.22660512328147889</v>
      </c>
      <c r="AL584" s="110">
        <f t="shared" si="76"/>
        <v>0.98544373395079743</v>
      </c>
    </row>
    <row r="585" spans="1:38" x14ac:dyDescent="0.2">
      <c r="A585" s="102"/>
      <c r="B585" s="106">
        <f>+[3]data1cf!A585</f>
        <v>-167458.62827467101</v>
      </c>
      <c r="C585" s="106">
        <f>+[3]data1cf!B585</f>
        <v>30793.545491784826</v>
      </c>
      <c r="D585" s="106">
        <f>+[3]data1cf!C585</f>
        <v>67225.720202107783</v>
      </c>
      <c r="E585" s="106">
        <f>+[3]data1cf!D585</f>
        <v>63565.958554219862</v>
      </c>
      <c r="F585" s="106">
        <f>+[3]data1cf!E585</f>
        <v>48547.355573584748</v>
      </c>
      <c r="G585" s="106">
        <f>+[3]data1cf!F585</f>
        <v>46285.470789189189</v>
      </c>
      <c r="H585" s="106">
        <f>+[3]data1cf!G585</f>
        <v>43649.907136076596</v>
      </c>
      <c r="I585" s="106">
        <f>+[3]data1cf!H585</f>
        <v>41406.018458748353</v>
      </c>
      <c r="J585" s="106">
        <f>+[3]data1cf!I585</f>
        <v>40465.134200014974</v>
      </c>
      <c r="K585" s="106">
        <f>+[3]data1cf!J585</f>
        <v>39101.225556757301</v>
      </c>
      <c r="L585" s="106">
        <f>+[3]data1cf!K585</f>
        <v>37876.332397978957</v>
      </c>
      <c r="M585" s="106">
        <f>+[3]data1cf!L585</f>
        <v>36767.994590127317</v>
      </c>
      <c r="N585" s="106">
        <f>+[3]data1cf!M585</f>
        <v>35779.309764265417</v>
      </c>
      <c r="O585" s="106">
        <f>+[3]data1cf!N585</f>
        <v>34439.130174060323</v>
      </c>
      <c r="P585" s="106">
        <f>+[3]data1cf!O585</f>
        <v>40834.259751901649</v>
      </c>
      <c r="Q585" s="106">
        <f>+[3]data1cf!P585</f>
        <v>47611.00411934196</v>
      </c>
      <c r="R585" s="106">
        <f>+[3]data1cf!Q585</f>
        <v>37667.034829443757</v>
      </c>
      <c r="S585" s="106">
        <f>+[3]data1cf!R585</f>
        <v>27314.623937996112</v>
      </c>
      <c r="T585" s="106">
        <f>+[3]data1cf!S585</f>
        <v>26788.064043457351</v>
      </c>
      <c r="U585" s="106">
        <f>+[3]data1cf!T585</f>
        <v>26262.846432306185</v>
      </c>
      <c r="V585" s="106">
        <f>+[3]data1cf!U585</f>
        <v>25957.477855087469</v>
      </c>
      <c r="W585" s="106">
        <f>+[3]data1cf!V585</f>
        <v>25216.600342228325</v>
      </c>
      <c r="X585" s="106">
        <f>+[3]data1cf!W585</f>
        <v>24695.656060711641</v>
      </c>
      <c r="Y585" s="106">
        <f>+[3]data1cf!X585</f>
        <v>24176.22253097326</v>
      </c>
      <c r="Z585" s="106">
        <f>+[3]data1cf!Y585</f>
        <v>23875.466138810792</v>
      </c>
      <c r="AA585" s="106">
        <f>+[3]data1cf!Z585</f>
        <v>23142.070376721385</v>
      </c>
      <c r="AB585" s="106">
        <f>+[3]data1cf!AA585</f>
        <v>22627.446517134638</v>
      </c>
      <c r="AC585" s="106">
        <f>+[3]data1cf!AB585</f>
        <v>22114.523021984132</v>
      </c>
      <c r="AD585" s="106">
        <f>+[3]data1cf!AC585</f>
        <v>21820.610523278985</v>
      </c>
      <c r="AE585" s="106">
        <f>+[3]data1cf!AD585</f>
        <v>21093.982699051965</v>
      </c>
      <c r="AF585" s="106">
        <f>+[3]data1cf!AE585</f>
        <v>8371.8325349764636</v>
      </c>
      <c r="AG585" s="106"/>
      <c r="AH585" s="107">
        <f t="shared" si="72"/>
        <v>225083.89515894931</v>
      </c>
      <c r="AI585" s="107">
        <f t="shared" si="74"/>
        <v>343899.26780292176</v>
      </c>
      <c r="AJ585" s="108">
        <f t="shared" si="75"/>
        <v>308268.16797798098</v>
      </c>
      <c r="AK585" s="109">
        <f t="shared" si="73"/>
        <v>0.28048506379127502</v>
      </c>
      <c r="AL585" s="110">
        <f t="shared" si="76"/>
        <v>0.99507586750633226</v>
      </c>
    </row>
    <row r="586" spans="1:38" x14ac:dyDescent="0.2">
      <c r="A586" s="102"/>
      <c r="B586" s="106">
        <f>+[3]data1cf!A586</f>
        <v>-180898.85135816381</v>
      </c>
      <c r="C586" s="106">
        <f>+[3]data1cf!B586</f>
        <v>25265.926068663292</v>
      </c>
      <c r="D586" s="106">
        <f>+[3]data1cf!C586</f>
        <v>62378.102127774473</v>
      </c>
      <c r="E586" s="106">
        <f>+[3]data1cf!D586</f>
        <v>60333.149230300885</v>
      </c>
      <c r="F586" s="106">
        <f>+[3]data1cf!E586</f>
        <v>44686.746237497922</v>
      </c>
      <c r="G586" s="106">
        <f>+[3]data1cf!F586</f>
        <v>42471.73088502037</v>
      </c>
      <c r="H586" s="106">
        <f>+[3]data1cf!G586</f>
        <v>39815.395963225936</v>
      </c>
      <c r="I586" s="106">
        <f>+[3]data1cf!H586</f>
        <v>37574.842643231445</v>
      </c>
      <c r="J586" s="106">
        <f>+[3]data1cf!I586</f>
        <v>36719.489158128228</v>
      </c>
      <c r="K586" s="106">
        <f>+[3]data1cf!J586</f>
        <v>35449.093955297547</v>
      </c>
      <c r="L586" s="106">
        <f>+[3]data1cf!K586</f>
        <v>34306.234416772684</v>
      </c>
      <c r="M586" s="106">
        <f>+[3]data1cf!L586</f>
        <v>33288.386584389707</v>
      </c>
      <c r="N586" s="106">
        <f>+[3]data1cf!M586</f>
        <v>32378.7779960025</v>
      </c>
      <c r="O586" s="106">
        <f>+[3]data1cf!N586</f>
        <v>31127.899937684022</v>
      </c>
      <c r="P586" s="106">
        <f>+[3]data1cf!O586</f>
        <v>38212.081141863091</v>
      </c>
      <c r="Q586" s="106">
        <f>+[3]data1cf!P586</f>
        <v>45650.424995834648</v>
      </c>
      <c r="R586" s="106">
        <f>+[3]data1cf!Q586</f>
        <v>34949.36349735051</v>
      </c>
      <c r="S586" s="106">
        <f>+[3]data1cf!R586</f>
        <v>23842.917045753755</v>
      </c>
      <c r="T586" s="106">
        <f>+[3]data1cf!S586</f>
        <v>23331.0316194185</v>
      </c>
      <c r="U586" s="106">
        <f>+[3]data1cf!T586</f>
        <v>22819.214043993459</v>
      </c>
      <c r="V586" s="106">
        <f>+[3]data1cf!U586</f>
        <v>22525.149513344077</v>
      </c>
      <c r="W586" s="106">
        <f>+[3]data1cf!V586</f>
        <v>21795.790649048577</v>
      </c>
      <c r="X586" s="106">
        <f>+[3]data1cf!W586</f>
        <v>21284.189085612888</v>
      </c>
      <c r="Y586" s="106">
        <f>+[3]data1cf!X586</f>
        <v>20772.663888974348</v>
      </c>
      <c r="Z586" s="106">
        <f>+[3]data1cf!Y586</f>
        <v>20477.590239076279</v>
      </c>
      <c r="AA586" s="106">
        <f>+[3]data1cf!Z586</f>
        <v>19749.851828834435</v>
      </c>
      <c r="AB586" s="106">
        <f>+[3]data1cf!AA586</f>
        <v>19238.569755593111</v>
      </c>
      <c r="AC586" s="106">
        <f>+[3]data1cf!AB586</f>
        <v>18727.373633854768</v>
      </c>
      <c r="AD586" s="106">
        <f>+[3]data1cf!AC586</f>
        <v>18432.808025043953</v>
      </c>
      <c r="AE586" s="106">
        <f>+[3]data1cf!AD586</f>
        <v>17705.249636423578</v>
      </c>
      <c r="AF586" s="106">
        <f>+[3]data1cf!AE586</f>
        <v>3999.3406195699135</v>
      </c>
      <c r="AG586" s="106"/>
      <c r="AH586" s="107">
        <f t="shared" si="72"/>
        <v>175839.09666376823</v>
      </c>
      <c r="AI586" s="107">
        <f t="shared" si="74"/>
        <v>284014.61779249244</v>
      </c>
      <c r="AJ586" s="108">
        <f t="shared" si="75"/>
        <v>250793.12681878995</v>
      </c>
      <c r="AK586" s="109">
        <f t="shared" si="73"/>
        <v>0.23261906504631041</v>
      </c>
      <c r="AL586" s="110">
        <f t="shared" si="76"/>
        <v>0.98757849490995708</v>
      </c>
    </row>
    <row r="587" spans="1:38" x14ac:dyDescent="0.2">
      <c r="A587" s="102"/>
      <c r="B587" s="106">
        <f>+[3]data1cf!A587</f>
        <v>-174358.62541226638</v>
      </c>
      <c r="C587" s="106">
        <f>+[3]data1cf!B587</f>
        <v>29822.606687050269</v>
      </c>
      <c r="D587" s="106">
        <f>+[3]data1cf!C587</f>
        <v>65446.627710588145</v>
      </c>
      <c r="E587" s="106">
        <f>+[3]data1cf!D587</f>
        <v>62361.33895679719</v>
      </c>
      <c r="F587" s="106">
        <f>+[3]data1cf!E587</f>
        <v>48299.929632246567</v>
      </c>
      <c r="G587" s="106">
        <f>+[3]data1cf!F587</f>
        <v>46004.5884347393</v>
      </c>
      <c r="H587" s="106">
        <f>+[3]data1cf!G587</f>
        <v>43309.294019354929</v>
      </c>
      <c r="I587" s="106">
        <f>+[3]data1cf!H587</f>
        <v>41019.935757603176</v>
      </c>
      <c r="J587" s="106">
        <f>+[3]data1cf!I587</f>
        <v>40080.238920197502</v>
      </c>
      <c r="K587" s="106">
        <f>+[3]data1cf!J587</f>
        <v>38713.42614579518</v>
      </c>
      <c r="L587" s="106">
        <f>+[3]data1cf!K587</f>
        <v>37484.25969545306</v>
      </c>
      <c r="M587" s="106">
        <f>+[3]data1cf!L587</f>
        <v>36376.221034478658</v>
      </c>
      <c r="N587" s="106">
        <f>+[3]data1cf!M587</f>
        <v>35386.009663945981</v>
      </c>
      <c r="O587" s="106">
        <f>+[3]data1cf!N587</f>
        <v>34042.410609305764</v>
      </c>
      <c r="P587" s="106">
        <f>+[3]data1cf!O587</f>
        <v>40746.074443584715</v>
      </c>
      <c r="Q587" s="106">
        <f>+[3]data1cf!P587</f>
        <v>47832.199079016566</v>
      </c>
      <c r="R587" s="106">
        <f>+[3]data1cf!Q587</f>
        <v>37487.54688936226</v>
      </c>
      <c r="S587" s="106">
        <f>+[3]data1cf!R587</f>
        <v>26729.714159383817</v>
      </c>
      <c r="T587" s="106">
        <f>+[3]data1cf!S587</f>
        <v>26196.042758999683</v>
      </c>
      <c r="U587" s="106">
        <f>+[3]data1cf!T587</f>
        <v>25663.414889602034</v>
      </c>
      <c r="V587" s="106">
        <f>+[3]data1cf!U587</f>
        <v>25353.08934721876</v>
      </c>
      <c r="W587" s="106">
        <f>+[3]data1cf!V587</f>
        <v>24601.415906662631</v>
      </c>
      <c r="X587" s="106">
        <f>+[3]data1cf!W587</f>
        <v>24072.110250689031</v>
      </c>
      <c r="Y587" s="106">
        <f>+[3]data1cf!X587</f>
        <v>23543.979098034208</v>
      </c>
      <c r="Z587" s="106">
        <f>+[3]data1cf!Y587</f>
        <v>23236.815862795971</v>
      </c>
      <c r="AA587" s="106">
        <f>+[3]data1cf!Z587</f>
        <v>22491.382300132354</v>
      </c>
      <c r="AB587" s="106">
        <f>+[3]data1cf!AA587</f>
        <v>21966.990327954976</v>
      </c>
      <c r="AC587" s="106">
        <f>+[3]data1cf!AB587</f>
        <v>21443.920269610273</v>
      </c>
      <c r="AD587" s="106">
        <f>+[3]data1cf!AC587</f>
        <v>21142.00088767022</v>
      </c>
      <c r="AE587" s="106">
        <f>+[3]data1cf!AD587</f>
        <v>20401.905713801396</v>
      </c>
      <c r="AF587" s="106">
        <f>+[3]data1cf!AE587</f>
        <v>7165.1097937595623</v>
      </c>
      <c r="AG587" s="106"/>
      <c r="AH587" s="107">
        <f t="shared" si="72"/>
        <v>212281.3696802755</v>
      </c>
      <c r="AI587" s="107">
        <f t="shared" si="74"/>
        <v>329756.12348027539</v>
      </c>
      <c r="AJ587" s="108">
        <f t="shared" si="75"/>
        <v>294276.13863078447</v>
      </c>
      <c r="AK587" s="109">
        <f t="shared" si="73"/>
        <v>0.26340232491493232</v>
      </c>
      <c r="AL587" s="110">
        <f t="shared" si="76"/>
        <v>0.9938731874222132</v>
      </c>
    </row>
    <row r="588" spans="1:38" x14ac:dyDescent="0.2">
      <c r="A588" s="102"/>
      <c r="B588" s="106">
        <f>+[3]data1cf!A588</f>
        <v>-209623.41553280878</v>
      </c>
      <c r="C588" s="106">
        <f>+[3]data1cf!B588</f>
        <v>17755.283419981948</v>
      </c>
      <c r="D588" s="106">
        <f>+[3]data1cf!C588</f>
        <v>58540.048263619814</v>
      </c>
      <c r="E588" s="106">
        <f>+[3]data1cf!D588</f>
        <v>57210.323558446355</v>
      </c>
      <c r="F588" s="106">
        <f>+[3]data1cf!E588</f>
        <v>41630.17360453312</v>
      </c>
      <c r="G588" s="106">
        <f>+[3]data1cf!F588</f>
        <v>39343.080867494093</v>
      </c>
      <c r="H588" s="106">
        <f>+[3]data1cf!G588</f>
        <v>36495.414914736029</v>
      </c>
      <c r="I588" s="106">
        <f>+[3]data1cf!H588</f>
        <v>34120.697015391605</v>
      </c>
      <c r="J588" s="106">
        <f>+[3]data1cf!I588</f>
        <v>33320.201386953209</v>
      </c>
      <c r="K588" s="106">
        <f>+[3]data1cf!J588</f>
        <v>32097.199363062275</v>
      </c>
      <c r="L588" s="106">
        <f>+[3]data1cf!K588</f>
        <v>30990.747181326893</v>
      </c>
      <c r="M588" s="106">
        <f>+[3]data1cf!L588</f>
        <v>30028.071705024529</v>
      </c>
      <c r="N588" s="106">
        <f>+[3]data1cf!M588</f>
        <v>29161.322139598895</v>
      </c>
      <c r="O588" s="106">
        <f>+[3]data1cf!N588</f>
        <v>27953.767689141496</v>
      </c>
      <c r="P588" s="106">
        <f>+[3]data1cf!O588</f>
        <v>36375.196659213005</v>
      </c>
      <c r="Q588" s="106">
        <f>+[3]data1cf!P588</f>
        <v>45136.855796394906</v>
      </c>
      <c r="R588" s="106">
        <f>+[3]data1cf!Q588</f>
        <v>32781.783072931183</v>
      </c>
      <c r="S588" s="106">
        <f>+[3]data1cf!R588</f>
        <v>20008.967367941106</v>
      </c>
      <c r="T588" s="106">
        <f>+[3]data1cf!S588</f>
        <v>19484.587372298876</v>
      </c>
      <c r="U588" s="106">
        <f>+[3]data1cf!T588</f>
        <v>18958.616157445169</v>
      </c>
      <c r="V588" s="106">
        <f>+[3]data1cf!U588</f>
        <v>18656.487534184671</v>
      </c>
      <c r="W588" s="106">
        <f>+[3]data1cf!V588</f>
        <v>17901.707691700401</v>
      </c>
      <c r="X588" s="106">
        <f>+[3]data1cf!W588</f>
        <v>17370.670628401822</v>
      </c>
      <c r="Y588" s="106">
        <f>+[3]data1cf!X588</f>
        <v>16837.842633862077</v>
      </c>
      <c r="Z588" s="106">
        <f>+[3]data1cf!Y588</f>
        <v>16526.991327830823</v>
      </c>
      <c r="AA588" s="106">
        <f>+[3]data1cf!Z588</f>
        <v>15766.597327471827</v>
      </c>
      <c r="AB588" s="106">
        <f>+[3]data1cf!AA588</f>
        <v>15228.067675877312</v>
      </c>
      <c r="AC588" s="106">
        <f>+[3]data1cf!AB588</f>
        <v>14687.522315392758</v>
      </c>
      <c r="AD588" s="106">
        <f>+[3]data1cf!AC588</f>
        <v>14368.587213766681</v>
      </c>
      <c r="AE588" s="106">
        <f>+[3]data1cf!AD588</f>
        <v>13600.140768548405</v>
      </c>
      <c r="AF588" s="106">
        <f>+[3]data1cf!AE588</f>
        <v>-2237.0137191817848</v>
      </c>
      <c r="AG588" s="106"/>
      <c r="AH588" s="107">
        <f t="shared" si="72"/>
        <v>112245.90831922443</v>
      </c>
      <c r="AI588" s="107">
        <f t="shared" si="74"/>
        <v>210540.55126028281</v>
      </c>
      <c r="AJ588" s="108">
        <f t="shared" si="75"/>
        <v>179063.32331155217</v>
      </c>
      <c r="AK588" s="109">
        <f t="shared" si="73"/>
        <v>0.17504166960716247</v>
      </c>
      <c r="AL588" s="110">
        <f t="shared" si="76"/>
        <v>0.96134480271732992</v>
      </c>
    </row>
    <row r="589" spans="1:38" x14ac:dyDescent="0.2">
      <c r="A589" s="102"/>
      <c r="B589" s="106">
        <f>+[3]data1cf!A589</f>
        <v>-210761.41978568156</v>
      </c>
      <c r="C589" s="106">
        <f>+[3]data1cf!B589</f>
        <v>17099.193062864128</v>
      </c>
      <c r="D589" s="106">
        <f>+[3]data1cf!C589</f>
        <v>57664.722283134673</v>
      </c>
      <c r="E589" s="106">
        <f>+[3]data1cf!D589</f>
        <v>59428.264309212114</v>
      </c>
      <c r="F589" s="106">
        <f>+[3]data1cf!E589</f>
        <v>41607.509485550123</v>
      </c>
      <c r="G589" s="106">
        <f>+[3]data1cf!F589</f>
        <v>39314.297198564964</v>
      </c>
      <c r="H589" s="106">
        <f>+[3]data1cf!G589</f>
        <v>36456.266714986297</v>
      </c>
      <c r="I589" s="106">
        <f>+[3]data1cf!H589</f>
        <v>34073.556074915818</v>
      </c>
      <c r="J589" s="106">
        <f>+[3]data1cf!I589</f>
        <v>33272.809405804976</v>
      </c>
      <c r="K589" s="106">
        <f>+[3]data1cf!J589</f>
        <v>32048.795864168889</v>
      </c>
      <c r="L589" s="106">
        <f>+[3]data1cf!K589</f>
        <v>30941.15367672118</v>
      </c>
      <c r="M589" s="106">
        <f>+[3]data1cf!L589</f>
        <v>29978.044735942429</v>
      </c>
      <c r="N589" s="106">
        <f>+[3]data1cf!M589</f>
        <v>29110.602793026046</v>
      </c>
      <c r="O589" s="106">
        <f>+[3]data1cf!N589</f>
        <v>27901.969059386523</v>
      </c>
      <c r="P589" s="106">
        <f>+[3]data1cf!O589</f>
        <v>36373.811097683931</v>
      </c>
      <c r="Q589" s="106">
        <f>+[3]data1cf!P589</f>
        <v>45186.179101595349</v>
      </c>
      <c r="R589" s="106">
        <f>+[3]data1cf!Q589</f>
        <v>32764.896900656095</v>
      </c>
      <c r="S589" s="106">
        <f>+[3]data1cf!R589</f>
        <v>19925.024149907687</v>
      </c>
      <c r="T589" s="106">
        <f>+[3]data1cf!S589</f>
        <v>19399.318077936681</v>
      </c>
      <c r="U589" s="106">
        <f>+[3]data1cf!T589</f>
        <v>18871.975232804078</v>
      </c>
      <c r="V589" s="106">
        <f>+[3]data1cf!U589</f>
        <v>18568.91651345721</v>
      </c>
      <c r="W589" s="106">
        <f>+[3]data1cf!V589</f>
        <v>17812.181337179936</v>
      </c>
      <c r="X589" s="106">
        <f>+[3]data1cf!W589</f>
        <v>17279.627616818092</v>
      </c>
      <c r="Y589" s="106">
        <f>+[3]data1cf!X589</f>
        <v>16745.231693843147</v>
      </c>
      <c r="Z589" s="106">
        <f>+[3]data1cf!Y589</f>
        <v>16433.226186620799</v>
      </c>
      <c r="AA589" s="106">
        <f>+[3]data1cf!Z589</f>
        <v>15670.690517758165</v>
      </c>
      <c r="AB589" s="106">
        <f>+[3]data1cf!AA589</f>
        <v>15130.42970880475</v>
      </c>
      <c r="AC589" s="106">
        <f>+[3]data1cf!AB589</f>
        <v>14588.095484580539</v>
      </c>
      <c r="AD589" s="106">
        <f>+[3]data1cf!AC589</f>
        <v>14267.759577092384</v>
      </c>
      <c r="AE589" s="106">
        <f>+[3]data1cf!AD589</f>
        <v>13496.956114413359</v>
      </c>
      <c r="AF589" s="106">
        <f>+[3]data1cf!AE589</f>
        <v>-2425.1783939773522</v>
      </c>
      <c r="AG589" s="106"/>
      <c r="AH589" s="107">
        <f t="shared" si="72"/>
        <v>111120.99182693782</v>
      </c>
      <c r="AI589" s="107">
        <f t="shared" si="74"/>
        <v>209415.63826170994</v>
      </c>
      <c r="AJ589" s="108">
        <f t="shared" si="75"/>
        <v>177897.33464985809</v>
      </c>
      <c r="AK589" s="109">
        <f t="shared" si="73"/>
        <v>0.17395225167274478</v>
      </c>
      <c r="AL589" s="110">
        <f t="shared" si="76"/>
        <v>0.96066706017831938</v>
      </c>
    </row>
    <row r="590" spans="1:38" x14ac:dyDescent="0.2">
      <c r="A590" s="102"/>
      <c r="B590" s="106">
        <f>+[3]data1cf!A590</f>
        <v>-214256.64462837644</v>
      </c>
      <c r="C590" s="106">
        <f>+[3]data1cf!B590</f>
        <v>10482.036289534357</v>
      </c>
      <c r="D590" s="106">
        <f>+[3]data1cf!C590</f>
        <v>52016.616766752282</v>
      </c>
      <c r="E590" s="106">
        <f>+[3]data1cf!D590</f>
        <v>50404.832732768686</v>
      </c>
      <c r="F590" s="106">
        <f>+[3]data1cf!E590</f>
        <v>37472.834175039679</v>
      </c>
      <c r="G590" s="106">
        <f>+[3]data1cf!F590</f>
        <v>35295.625905256791</v>
      </c>
      <c r="H590" s="106">
        <f>+[3]data1cf!G590</f>
        <v>32520.755184151712</v>
      </c>
      <c r="I590" s="106">
        <f>+[3]data1cf!H590</f>
        <v>30224.070764582255</v>
      </c>
      <c r="J590" s="106">
        <f>+[3]data1cf!I590</f>
        <v>29522.67741192659</v>
      </c>
      <c r="K590" s="106">
        <f>+[3]data1cf!J590</f>
        <v>28414.874811581067</v>
      </c>
      <c r="L590" s="106">
        <f>+[3]data1cf!K590</f>
        <v>27412.292052071236</v>
      </c>
      <c r="M590" s="106">
        <f>+[3]data1cf!L590</f>
        <v>26556.024596818665</v>
      </c>
      <c r="N590" s="106">
        <f>+[3]data1cf!M590</f>
        <v>25785.175038733258</v>
      </c>
      <c r="O590" s="106">
        <f>+[3]data1cf!N590</f>
        <v>24688.684243315001</v>
      </c>
      <c r="P590" s="106">
        <f>+[3]data1cf!O590</f>
        <v>33421.325811620511</v>
      </c>
      <c r="Q590" s="106">
        <f>+[3]data1cf!P590</f>
        <v>42460.389842326113</v>
      </c>
      <c r="R590" s="106">
        <f>+[3]data1cf!Q590</f>
        <v>29863.886149671474</v>
      </c>
      <c r="S590" s="106">
        <f>+[3]data1cf!R590</f>
        <v>16860.97246191022</v>
      </c>
      <c r="T590" s="106">
        <f>+[3]data1cf!S590</f>
        <v>16365.51567878676</v>
      </c>
      <c r="U590" s="106">
        <f>+[3]data1cf!T590</f>
        <v>15867.449015844599</v>
      </c>
      <c r="V590" s="106">
        <f>+[3]data1cf!U590</f>
        <v>15586.751278630123</v>
      </c>
      <c r="W590" s="106">
        <f>+[3]data1cf!V590</f>
        <v>14863.170516034752</v>
      </c>
      <c r="X590" s="106">
        <f>+[3]data1cf!W590</f>
        <v>14356.794969235554</v>
      </c>
      <c r="Y590" s="106">
        <f>+[3]data1cf!X590</f>
        <v>13847.481979707609</v>
      </c>
      <c r="Z590" s="106">
        <f>+[3]data1cf!Y590</f>
        <v>13553.783732814369</v>
      </c>
      <c r="AA590" s="106">
        <f>+[3]data1cf!Z590</f>
        <v>12819.688535639358</v>
      </c>
      <c r="AB590" s="106">
        <f>+[3]data1cf!AA590</f>
        <v>12301.023824128941</v>
      </c>
      <c r="AC590" s="106">
        <f>+[3]data1cf!AB590</f>
        <v>11779.052994948499</v>
      </c>
      <c r="AD590" s="106">
        <f>+[3]data1cf!AC590</f>
        <v>11472.393724315054</v>
      </c>
      <c r="AE590" s="106">
        <f>+[3]data1cf!AD590</f>
        <v>10724.793273950731</v>
      </c>
      <c r="AF590" s="106">
        <f>+[3]data1cf!AE590</f>
        <v>-5435.8483381432889</v>
      </c>
      <c r="AG590" s="106"/>
      <c r="AH590" s="107">
        <f t="shared" si="72"/>
        <v>66049.452094119348</v>
      </c>
      <c r="AI590" s="107">
        <f t="shared" si="74"/>
        <v>153095.45976145894</v>
      </c>
      <c r="AJ590" s="108">
        <f t="shared" si="75"/>
        <v>124474.96492140766</v>
      </c>
      <c r="AK590" s="109">
        <f t="shared" si="73"/>
        <v>0.14354793429374693</v>
      </c>
      <c r="AL590" s="110">
        <f t="shared" si="76"/>
        <v>0.90609641022512544</v>
      </c>
    </row>
    <row r="591" spans="1:38" x14ac:dyDescent="0.2">
      <c r="A591" s="102"/>
      <c r="B591" s="106">
        <f>+[3]data1cf!A591</f>
        <v>-216950.80006912665</v>
      </c>
      <c r="C591" s="106">
        <f>+[3]data1cf!B591</f>
        <v>6969.1016053410713</v>
      </c>
      <c r="D591" s="106">
        <f>+[3]data1cf!C591</f>
        <v>52010.788291525678</v>
      </c>
      <c r="E591" s="106">
        <f>+[3]data1cf!D591</f>
        <v>51755.324266625539</v>
      </c>
      <c r="F591" s="106">
        <f>+[3]data1cf!E591</f>
        <v>34141.667287616539</v>
      </c>
      <c r="G591" s="106">
        <f>+[3]data1cf!F591</f>
        <v>32058.655077868389</v>
      </c>
      <c r="H591" s="106">
        <f>+[3]data1cf!G591</f>
        <v>29351.961541779718</v>
      </c>
      <c r="I591" s="106">
        <f>+[3]data1cf!H591</f>
        <v>27125.507167822369</v>
      </c>
      <c r="J591" s="106">
        <f>+[3]data1cf!I591</f>
        <v>26504.246029298221</v>
      </c>
      <c r="K591" s="106">
        <f>+[3]data1cf!J591</f>
        <v>25490.250124463862</v>
      </c>
      <c r="L591" s="106">
        <f>+[3]data1cf!K591</f>
        <v>24572.502445615559</v>
      </c>
      <c r="M591" s="106">
        <f>+[3]data1cf!L591</f>
        <v>23802.424499977642</v>
      </c>
      <c r="N591" s="106">
        <f>+[3]data1cf!M591</f>
        <v>23109.529175640433</v>
      </c>
      <c r="O591" s="106">
        <f>+[3]data1cf!N591</f>
        <v>22103.572575150371</v>
      </c>
      <c r="P591" s="106">
        <f>+[3]data1cf!O591</f>
        <v>31040.997750297916</v>
      </c>
      <c r="Q591" s="106">
        <f>+[3]data1cf!P591</f>
        <v>40257.316794574319</v>
      </c>
      <c r="R591" s="106">
        <f>+[3]data1cf!Q591</f>
        <v>27526.747908271027</v>
      </c>
      <c r="S591" s="106">
        <f>+[3]data1cf!R591</f>
        <v>14399.68204389745</v>
      </c>
      <c r="T591" s="106">
        <f>+[3]data1cf!S591</f>
        <v>13928.758528683185</v>
      </c>
      <c r="U591" s="106">
        <f>+[3]data1cf!T591</f>
        <v>13454.445514238076</v>
      </c>
      <c r="V591" s="106">
        <f>+[3]data1cf!U591</f>
        <v>13191.877879790642</v>
      </c>
      <c r="W591" s="106">
        <f>+[3]data1cf!V591</f>
        <v>12495.241197198378</v>
      </c>
      <c r="X591" s="106">
        <f>+[3]data1cf!W591</f>
        <v>12010.137281485513</v>
      </c>
      <c r="Y591" s="106">
        <f>+[3]data1cf!X591</f>
        <v>11521.218454526781</v>
      </c>
      <c r="Z591" s="106">
        <f>+[3]data1cf!Y591</f>
        <v>11242.406347671422</v>
      </c>
      <c r="AA591" s="106">
        <f>+[3]data1cf!Z591</f>
        <v>10531.474844102409</v>
      </c>
      <c r="AB591" s="106">
        <f>+[3]data1cf!AA591</f>
        <v>10030.410762699001</v>
      </c>
      <c r="AC591" s="106">
        <f>+[3]data1cf!AB591</f>
        <v>9525.0529650790486</v>
      </c>
      <c r="AD591" s="106">
        <f>+[3]data1cf!AC591</f>
        <v>9229.5731873379264</v>
      </c>
      <c r="AE591" s="106">
        <f>+[3]data1cf!AD591</f>
        <v>8500.937110899009</v>
      </c>
      <c r="AF591" s="106">
        <f>+[3]data1cf!AE591</f>
        <v>-7842.7506536329201</v>
      </c>
      <c r="AG591" s="106"/>
      <c r="AH591" s="107">
        <f t="shared" si="72"/>
        <v>41763.396906896</v>
      </c>
      <c r="AI591" s="107">
        <f t="shared" si="74"/>
        <v>121030.62000909192</v>
      </c>
      <c r="AJ591" s="108">
        <f t="shared" si="75"/>
        <v>94365.800834733513</v>
      </c>
      <c r="AK591" s="109">
        <f t="shared" si="73"/>
        <v>0.12826851010322568</v>
      </c>
      <c r="AL591" s="110">
        <f t="shared" si="76"/>
        <v>0.84588419820322724</v>
      </c>
    </row>
    <row r="592" spans="1:38" x14ac:dyDescent="0.2">
      <c r="A592" s="102"/>
      <c r="B592" s="106">
        <f>+[3]data1cf!A592</f>
        <v>-194770.64200709658</v>
      </c>
      <c r="C592" s="106">
        <f>+[3]data1cf!B592</f>
        <v>19876.719328430627</v>
      </c>
      <c r="D592" s="106">
        <f>+[3]data1cf!C592</f>
        <v>59673.571205029701</v>
      </c>
      <c r="E592" s="106">
        <f>+[3]data1cf!D592</f>
        <v>57354.611299085314</v>
      </c>
      <c r="F592" s="106">
        <f>+[3]data1cf!E592</f>
        <v>41475.325661508279</v>
      </c>
      <c r="G592" s="106">
        <f>+[3]data1cf!F592</f>
        <v>39283.046611767815</v>
      </c>
      <c r="H592" s="106">
        <f>+[3]data1cf!G592</f>
        <v>36583.402404620079</v>
      </c>
      <c r="I592" s="106">
        <f>+[3]data1cf!H592</f>
        <v>34325.260805029204</v>
      </c>
      <c r="J592" s="106">
        <f>+[3]data1cf!I592</f>
        <v>33539.14138847265</v>
      </c>
      <c r="K592" s="106">
        <f>+[3]data1cf!J592</f>
        <v>32342.568778642279</v>
      </c>
      <c r="L592" s="106">
        <f>+[3]data1cf!K592</f>
        <v>31263.700086830351</v>
      </c>
      <c r="M592" s="106">
        <f>+[3]data1cf!L592</f>
        <v>30318.673992154596</v>
      </c>
      <c r="N592" s="106">
        <f>+[3]data1cf!M592</f>
        <v>29471.904984430155</v>
      </c>
      <c r="O592" s="106">
        <f>+[3]data1cf!N592</f>
        <v>28291.23649212192</v>
      </c>
      <c r="P592" s="106">
        <f>+[3]data1cf!O592</f>
        <v>36066.441346370557</v>
      </c>
      <c r="Q592" s="106">
        <f>+[3]data1cf!P592</f>
        <v>44174.134313008879</v>
      </c>
      <c r="R592" s="106">
        <f>+[3]data1cf!Q592</f>
        <v>32686.319729345065</v>
      </c>
      <c r="S592" s="106">
        <f>+[3]data1cf!R592</f>
        <v>20793.463202023493</v>
      </c>
      <c r="T592" s="106">
        <f>+[3]data1cf!S592</f>
        <v>20290.195555536899</v>
      </c>
      <c r="U592" s="106">
        <f>+[3]data1cf!T592</f>
        <v>19785.838874245892</v>
      </c>
      <c r="V592" s="106">
        <f>+[3]data1cf!U592</f>
        <v>19498.645104912357</v>
      </c>
      <c r="W592" s="106">
        <f>+[3]data1cf!V592</f>
        <v>18773.726742942599</v>
      </c>
      <c r="X592" s="106">
        <f>+[3]data1cf!W592</f>
        <v>18265.902981044172</v>
      </c>
      <c r="Y592" s="106">
        <f>+[3]data1cf!X592</f>
        <v>17756.853500878904</v>
      </c>
      <c r="Z592" s="106">
        <f>+[3]data1cf!Y592</f>
        <v>17463.488890541041</v>
      </c>
      <c r="AA592" s="106">
        <f>+[3]data1cf!Z592</f>
        <v>16734.929196409594</v>
      </c>
      <c r="AB592" s="106">
        <f>+[3]data1cf!AA592</f>
        <v>16221.977486475767</v>
      </c>
      <c r="AC592" s="106">
        <f>+[3]data1cf!AB592</f>
        <v>15707.646219834071</v>
      </c>
      <c r="AD592" s="106">
        <f>+[3]data1cf!AC592</f>
        <v>15408.987016824427</v>
      </c>
      <c r="AE592" s="106">
        <f>+[3]data1cf!AD592</f>
        <v>14674.678228021075</v>
      </c>
      <c r="AF592" s="106">
        <f>+[3]data1cf!AE592</f>
        <v>-50.857176197721856</v>
      </c>
      <c r="AG592" s="106"/>
      <c r="AH592" s="107">
        <f t="shared" si="72"/>
        <v>131860.65967441525</v>
      </c>
      <c r="AI592" s="107">
        <f t="shared" si="74"/>
        <v>231032.75675830987</v>
      </c>
      <c r="AJ592" s="108">
        <f t="shared" si="75"/>
        <v>199772.69659076849</v>
      </c>
      <c r="AK592" s="109">
        <f t="shared" si="73"/>
        <v>0.19426668286323551</v>
      </c>
      <c r="AL592" s="110">
        <f t="shared" si="76"/>
        <v>0.9718357060758217</v>
      </c>
    </row>
    <row r="593" spans="1:38" x14ac:dyDescent="0.2">
      <c r="A593" s="102"/>
      <c r="B593" s="106">
        <f>+[3]data1cf!A593</f>
        <v>-211352.71340911882</v>
      </c>
      <c r="C593" s="106">
        <f>+[3]data1cf!B593</f>
        <v>9874.2217717359017</v>
      </c>
      <c r="D593" s="106">
        <f>+[3]data1cf!C593</f>
        <v>53977.843319127365</v>
      </c>
      <c r="E593" s="106">
        <f>+[3]data1cf!D593</f>
        <v>53663.095877185158</v>
      </c>
      <c r="F593" s="106">
        <f>+[3]data1cf!E593</f>
        <v>36915.110763045042</v>
      </c>
      <c r="G593" s="106">
        <f>+[3]data1cf!F593</f>
        <v>34773.930358750556</v>
      </c>
      <c r="H593" s="106">
        <f>+[3]data1cf!G593</f>
        <v>32042.920538015445</v>
      </c>
      <c r="I593" s="106">
        <f>+[3]data1cf!H593</f>
        <v>29783.375716624127</v>
      </c>
      <c r="J593" s="106">
        <f>+[3]data1cf!I593</f>
        <v>29097.784406922583</v>
      </c>
      <c r="K593" s="106">
        <f>+[3]data1cf!J593</f>
        <v>28010.6307873681</v>
      </c>
      <c r="L593" s="106">
        <f>+[3]data1cf!K593</f>
        <v>27027.546851341554</v>
      </c>
      <c r="M593" s="106">
        <f>+[3]data1cf!L593</f>
        <v>26188.765690610329</v>
      </c>
      <c r="N593" s="106">
        <f>+[3]data1cf!M593</f>
        <v>25434.631549710764</v>
      </c>
      <c r="O593" s="106">
        <f>+[3]data1cf!N593</f>
        <v>24358.378171956516</v>
      </c>
      <c r="P593" s="106">
        <f>+[3]data1cf!O593</f>
        <v>32978.422431398954</v>
      </c>
      <c r="Q593" s="106">
        <f>+[3]data1cf!P593</f>
        <v>41898.832608980454</v>
      </c>
      <c r="R593" s="106">
        <f>+[3]data1cf!Q593</f>
        <v>29475.540532879168</v>
      </c>
      <c r="S593" s="106">
        <f>+[3]data1cf!R593</f>
        <v>16650.239910863791</v>
      </c>
      <c r="T593" s="106">
        <f>+[3]data1cf!S593</f>
        <v>16163.364247267898</v>
      </c>
      <c r="U593" s="106">
        <f>+[3]data1cf!T593</f>
        <v>15673.868779969242</v>
      </c>
      <c r="V593" s="106">
        <f>+[3]data1cf!U593</f>
        <v>15399.363049527583</v>
      </c>
      <c r="W593" s="106">
        <f>+[3]data1cf!V593</f>
        <v>14686.701699995851</v>
      </c>
      <c r="X593" s="106">
        <f>+[3]data1cf!W593</f>
        <v>14188.865754894301</v>
      </c>
      <c r="Y593" s="106">
        <f>+[3]data1cf!X593</f>
        <v>13688.081197644773</v>
      </c>
      <c r="Z593" s="106">
        <f>+[3]data1cf!Y593</f>
        <v>13400.637211856083</v>
      </c>
      <c r="AA593" s="106">
        <f>+[3]data1cf!Z593</f>
        <v>12677.309759493157</v>
      </c>
      <c r="AB593" s="106">
        <f>+[3]data1cf!AA593</f>
        <v>12167.137920996818</v>
      </c>
      <c r="AC593" s="106">
        <f>+[3]data1cf!AB593</f>
        <v>11653.647393550767</v>
      </c>
      <c r="AD593" s="106">
        <f>+[3]data1cf!AC593</f>
        <v>11353.28515840858</v>
      </c>
      <c r="AE593" s="106">
        <f>+[3]data1cf!AD593</f>
        <v>10616.30904231513</v>
      </c>
      <c r="AF593" s="106">
        <f>+[3]data1cf!AE593</f>
        <v>-5324.0759463025097</v>
      </c>
      <c r="AG593" s="106"/>
      <c r="AH593" s="107">
        <f t="shared" si="72"/>
        <v>69821.900603808579</v>
      </c>
      <c r="AI593" s="107">
        <f t="shared" si="74"/>
        <v>156250.3917911789</v>
      </c>
      <c r="AJ593" s="108">
        <f t="shared" si="75"/>
        <v>127863.3825779839</v>
      </c>
      <c r="AK593" s="109">
        <f t="shared" si="73"/>
        <v>0.14713217616081239</v>
      </c>
      <c r="AL593" s="110">
        <f t="shared" si="76"/>
        <v>0.91056415247263756</v>
      </c>
    </row>
    <row r="594" spans="1:38" x14ac:dyDescent="0.2">
      <c r="A594" s="102"/>
      <c r="B594" s="106">
        <f>+[3]data1cf!A594</f>
        <v>-208504.98329586373</v>
      </c>
      <c r="C594" s="106">
        <f>+[3]data1cf!B594</f>
        <v>17436.439549623334</v>
      </c>
      <c r="D594" s="106">
        <f>+[3]data1cf!C594</f>
        <v>59151.94923370477</v>
      </c>
      <c r="E594" s="106">
        <f>+[3]data1cf!D594</f>
        <v>56592.453877313979</v>
      </c>
      <c r="F594" s="106">
        <f>+[3]data1cf!E594</f>
        <v>41709.428933459465</v>
      </c>
      <c r="G594" s="106">
        <f>+[3]data1cf!F594</f>
        <v>39426.46098374849</v>
      </c>
      <c r="H594" s="106">
        <f>+[3]data1cf!G594</f>
        <v>36587.369422416159</v>
      </c>
      <c r="I594" s="106">
        <f>+[3]data1cf!H594</f>
        <v>34218.956846312634</v>
      </c>
      <c r="J594" s="106">
        <f>+[3]data1cf!I594</f>
        <v>33417.304473912562</v>
      </c>
      <c r="K594" s="106">
        <f>+[3]data1cf!J594</f>
        <v>32193.624066570803</v>
      </c>
      <c r="L594" s="106">
        <f>+[3]data1cf!K594</f>
        <v>31086.817548786334</v>
      </c>
      <c r="M594" s="106">
        <f>+[3]data1cf!L594</f>
        <v>30123.051797722394</v>
      </c>
      <c r="N594" s="106">
        <f>+[3]data1cf!M594</f>
        <v>29255.598934993373</v>
      </c>
      <c r="O594" s="106">
        <f>+[3]data1cf!N594</f>
        <v>28047.486805790431</v>
      </c>
      <c r="P594" s="106">
        <f>+[3]data1cf!O594</f>
        <v>36417.884434853542</v>
      </c>
      <c r="Q594" s="106">
        <f>+[3]data1cf!P594</f>
        <v>45128.712291547468</v>
      </c>
      <c r="R594" s="106">
        <f>+[3]data1cf!Q594</f>
        <v>32838.316007542904</v>
      </c>
      <c r="S594" s="106">
        <f>+[3]data1cf!R594</f>
        <v>20130.802506050939</v>
      </c>
      <c r="T594" s="106">
        <f>+[3]data1cf!S594</f>
        <v>19607.244678320283</v>
      </c>
      <c r="U594" s="106">
        <f>+[3]data1cf!T594</f>
        <v>19082.152080945518</v>
      </c>
      <c r="V594" s="106">
        <f>+[3]data1cf!U594</f>
        <v>18780.584075684194</v>
      </c>
      <c r="W594" s="106">
        <f>+[3]data1cf!V594</f>
        <v>18027.1770236132</v>
      </c>
      <c r="X594" s="106">
        <f>+[3]data1cf!W594</f>
        <v>17497.198292160276</v>
      </c>
      <c r="Y594" s="106">
        <f>+[3]data1cf!X594</f>
        <v>16965.492163951458</v>
      </c>
      <c r="Z594" s="106">
        <f>+[3]data1cf!Y594</f>
        <v>16655.468900552056</v>
      </c>
      <c r="AA594" s="106">
        <f>+[3]data1cf!Z594</f>
        <v>15896.688874998319</v>
      </c>
      <c r="AB594" s="106">
        <f>+[3]data1cf!AA594</f>
        <v>15359.483359837686</v>
      </c>
      <c r="AC594" s="106">
        <f>+[3]data1cf!AB594</f>
        <v>14820.333644409955</v>
      </c>
      <c r="AD594" s="106">
        <f>+[3]data1cf!AC594</f>
        <v>14502.523240571954</v>
      </c>
      <c r="AE594" s="106">
        <f>+[3]data1cf!AD594</f>
        <v>13735.966558940796</v>
      </c>
      <c r="AF594" s="106">
        <f>+[3]data1cf!AE594</f>
        <v>-2017.9847927300034</v>
      </c>
      <c r="AG594" s="106"/>
      <c r="AH594" s="107">
        <f t="shared" si="72"/>
        <v>113767.11351625049</v>
      </c>
      <c r="AI594" s="107">
        <f t="shared" si="74"/>
        <v>212290.98866791383</v>
      </c>
      <c r="AJ594" s="108">
        <f t="shared" si="75"/>
        <v>180789.06664061843</v>
      </c>
      <c r="AK594" s="109">
        <f t="shared" si="73"/>
        <v>0.17625414729118347</v>
      </c>
      <c r="AL594" s="110">
        <f t="shared" si="76"/>
        <v>0.96237626397787612</v>
      </c>
    </row>
    <row r="595" spans="1:38" x14ac:dyDescent="0.2">
      <c r="A595" s="102"/>
      <c r="B595" s="106">
        <f>+[3]data1cf!A595</f>
        <v>-205708.62484336767</v>
      </c>
      <c r="C595" s="106">
        <f>+[3]data1cf!B595</f>
        <v>16995.018582349847</v>
      </c>
      <c r="D595" s="106">
        <f>+[3]data1cf!C595</f>
        <v>59467.17784555268</v>
      </c>
      <c r="E595" s="106">
        <f>+[3]data1cf!D595</f>
        <v>58351.770619696021</v>
      </c>
      <c r="F595" s="106">
        <f>+[3]data1cf!E595</f>
        <v>41680.090671108614</v>
      </c>
      <c r="G595" s="106">
        <f>+[3]data1cf!F595</f>
        <v>39414.979592016447</v>
      </c>
      <c r="H595" s="106">
        <f>+[3]data1cf!G595</f>
        <v>36603.761578162157</v>
      </c>
      <c r="I595" s="106">
        <f>+[3]data1cf!H595</f>
        <v>34257.302057936569</v>
      </c>
      <c r="J595" s="106">
        <f>+[3]data1cf!I595</f>
        <v>33458.360871611672</v>
      </c>
      <c r="K595" s="106">
        <f>+[3]data1cf!J595</f>
        <v>32239.661800806309</v>
      </c>
      <c r="L595" s="106">
        <f>+[3]data1cf!K595</f>
        <v>31138.053417571646</v>
      </c>
      <c r="M595" s="106">
        <f>+[3]data1cf!L595</f>
        <v>30177.615463962196</v>
      </c>
      <c r="N595" s="106">
        <f>+[3]data1cf!M595</f>
        <v>29313.928863722933</v>
      </c>
      <c r="O595" s="106">
        <f>+[3]data1cf!N595</f>
        <v>28110.883850000537</v>
      </c>
      <c r="P595" s="106">
        <f>+[3]data1cf!O595</f>
        <v>36359.620515679941</v>
      </c>
      <c r="Q595" s="106">
        <f>+[3]data1cf!P595</f>
        <v>44947.328207061022</v>
      </c>
      <c r="R595" s="106">
        <f>+[3]data1cf!Q595</f>
        <v>32820.213455396202</v>
      </c>
      <c r="S595" s="106">
        <f>+[3]data1cf!R595</f>
        <v>20278.373405479346</v>
      </c>
      <c r="T595" s="106">
        <f>+[3]data1cf!S595</f>
        <v>19758.791997764434</v>
      </c>
      <c r="U595" s="106">
        <f>+[3]data1cf!T595</f>
        <v>19237.770329699844</v>
      </c>
      <c r="V595" s="106">
        <f>+[3]data1cf!U595</f>
        <v>18939.015282480956</v>
      </c>
      <c r="W595" s="106">
        <f>+[3]data1cf!V595</f>
        <v>18191.232085044736</v>
      </c>
      <c r="X595" s="106">
        <f>+[3]data1cf!W595</f>
        <v>17665.625165243269</v>
      </c>
      <c r="Y595" s="106">
        <f>+[3]data1cf!X595</f>
        <v>17138.397219729435</v>
      </c>
      <c r="Z595" s="106">
        <f>+[3]data1cf!Y595</f>
        <v>16831.667201261938</v>
      </c>
      <c r="AA595" s="106">
        <f>+[3]data1cf!Z595</f>
        <v>16078.882269555761</v>
      </c>
      <c r="AB595" s="106">
        <f>+[3]data1cf!AA595</f>
        <v>15546.49358281606</v>
      </c>
      <c r="AC595" s="106">
        <f>+[3]data1cf!AB595</f>
        <v>15012.28041735584</v>
      </c>
      <c r="AD595" s="106">
        <f>+[3]data1cf!AC595</f>
        <v>14698.288210672294</v>
      </c>
      <c r="AE595" s="106">
        <f>+[3]data1cf!AD595</f>
        <v>13938.16007079621</v>
      </c>
      <c r="AF595" s="106">
        <f>+[3]data1cf!AE595</f>
        <v>-1606.5037291490662</v>
      </c>
      <c r="AG595" s="106"/>
      <c r="AH595" s="107">
        <f t="shared" si="72"/>
        <v>118079.75638701093</v>
      </c>
      <c r="AI595" s="107">
        <f t="shared" si="74"/>
        <v>216915.87525967142</v>
      </c>
      <c r="AJ595" s="108">
        <f t="shared" si="75"/>
        <v>185409.78531465743</v>
      </c>
      <c r="AK595" s="109">
        <f t="shared" si="73"/>
        <v>0.18011981844902042</v>
      </c>
      <c r="AL595" s="110">
        <f t="shared" ref="AL595:AL610" si="77">1-EXP(-(1/0.25)*(AI595/ABS($AI$1010)))</f>
        <v>0.96497101917608652</v>
      </c>
    </row>
    <row r="596" spans="1:38" x14ac:dyDescent="0.2">
      <c r="A596" s="102"/>
      <c r="B596" s="106">
        <f>+[3]data1cf!A596</f>
        <v>-164717.79528624332</v>
      </c>
      <c r="C596" s="106">
        <f>+[3]data1cf!B596</f>
        <v>32533.144360162449</v>
      </c>
      <c r="D596" s="106">
        <f>+[3]data1cf!C596</f>
        <v>67786.308352523323</v>
      </c>
      <c r="E596" s="106">
        <f>+[3]data1cf!D596</f>
        <v>63040.418130609178</v>
      </c>
      <c r="F596" s="106">
        <f>+[3]data1cf!E596</f>
        <v>49904.320417585928</v>
      </c>
      <c r="G596" s="106">
        <f>+[3]data1cf!F596</f>
        <v>47613.986822258361</v>
      </c>
      <c r="H596" s="106">
        <f>+[3]data1cf!G596</f>
        <v>44966.543839917169</v>
      </c>
      <c r="I596" s="106">
        <f>+[3]data1cf!H596</f>
        <v>42706.478990312171</v>
      </c>
      <c r="J596" s="106">
        <f>+[3]data1cf!I596</f>
        <v>41734.121176311804</v>
      </c>
      <c r="K596" s="106">
        <f>+[3]data1cf!J596</f>
        <v>40334.421331049321</v>
      </c>
      <c r="L596" s="106">
        <f>+[3]data1cf!K596</f>
        <v>39077.56397522203</v>
      </c>
      <c r="M596" s="106">
        <f>+[3]data1cf!L596</f>
        <v>37935.613379569215</v>
      </c>
      <c r="N596" s="106">
        <f>+[3]data1cf!M596</f>
        <v>36916.96821369556</v>
      </c>
      <c r="O596" s="106">
        <f>+[3]data1cf!N596</f>
        <v>35542.397269869311</v>
      </c>
      <c r="P596" s="106">
        <f>+[3]data1cf!O596</f>
        <v>41782.160525082072</v>
      </c>
      <c r="Q596" s="106">
        <f>+[3]data1cf!P596</f>
        <v>48414.043416596542</v>
      </c>
      <c r="R596" s="106">
        <f>+[3]data1cf!Q596</f>
        <v>38620.523741031808</v>
      </c>
      <c r="S596" s="106">
        <f>+[3]data1cf!R596</f>
        <v>28415.867328953049</v>
      </c>
      <c r="T596" s="106">
        <f>+[3]data1cf!S596</f>
        <v>27881.504984908301</v>
      </c>
      <c r="U596" s="106">
        <f>+[3]data1cf!T596</f>
        <v>27348.861580383425</v>
      </c>
      <c r="V596" s="106">
        <f>+[3]data1cf!U596</f>
        <v>27037.653784852344</v>
      </c>
      <c r="W596" s="106">
        <f>+[3]data1cf!V596</f>
        <v>26288.939409680694</v>
      </c>
      <c r="X596" s="106">
        <f>+[3]data1cf!W596</f>
        <v>25761.768467422145</v>
      </c>
      <c r="Y596" s="106">
        <f>+[3]data1cf!X596</f>
        <v>25236.532206736956</v>
      </c>
      <c r="Z596" s="106">
        <f>+[3]data1cf!Y596</f>
        <v>24931.554565968196</v>
      </c>
      <c r="AA596" s="106">
        <f>+[3]data1cf!Z596</f>
        <v>24192.097633088757</v>
      </c>
      <c r="AB596" s="106">
        <f>+[3]data1cf!AA596</f>
        <v>23673.020676896776</v>
      </c>
      <c r="AC596" s="106">
        <f>+[3]data1cf!AB596</f>
        <v>23156.121221860165</v>
      </c>
      <c r="AD596" s="106">
        <f>+[3]data1cf!AC596</f>
        <v>22859.822323272849</v>
      </c>
      <c r="AE596" s="106">
        <f>+[3]data1cf!AD596</f>
        <v>22129.118075142527</v>
      </c>
      <c r="AF596" s="106">
        <f>+[3]data1cf!AE596</f>
        <v>9604.4307333318138</v>
      </c>
      <c r="AG596" s="106"/>
      <c r="AH596" s="107">
        <f t="shared" si="72"/>
        <v>237675.70922656683</v>
      </c>
      <c r="AI596" s="107">
        <f t="shared" si="74"/>
        <v>359831.66740534996</v>
      </c>
      <c r="AJ596" s="108">
        <f t="shared" si="75"/>
        <v>323407.28564398707</v>
      </c>
      <c r="AK596" s="109">
        <f t="shared" si="73"/>
        <v>0.29207561612129207</v>
      </c>
      <c r="AL596" s="110">
        <f t="shared" si="77"/>
        <v>0.99615037514811877</v>
      </c>
    </row>
    <row r="597" spans="1:38" x14ac:dyDescent="0.2">
      <c r="A597" s="102"/>
      <c r="B597" s="106">
        <f>+[3]data1cf!A597</f>
        <v>-200468.12375936829</v>
      </c>
      <c r="C597" s="106">
        <f>+[3]data1cf!B597</f>
        <v>16252.099871385202</v>
      </c>
      <c r="D597" s="106">
        <f>+[3]data1cf!C597</f>
        <v>58404.100213491678</v>
      </c>
      <c r="E597" s="106">
        <f>+[3]data1cf!D597</f>
        <v>57518.360976759053</v>
      </c>
      <c r="F597" s="106">
        <f>+[3]data1cf!E597</f>
        <v>41408.450375809101</v>
      </c>
      <c r="G597" s="106">
        <f>+[3]data1cf!F597</f>
        <v>39183.98838391935</v>
      </c>
      <c r="H597" s="106">
        <f>+[3]data1cf!G597</f>
        <v>36431.135522353681</v>
      </c>
      <c r="I597" s="106">
        <f>+[3]data1cf!H597</f>
        <v>34131.710408916508</v>
      </c>
      <c r="J597" s="106">
        <f>+[3]data1cf!I597</f>
        <v>33343.186515222958</v>
      </c>
      <c r="K597" s="106">
        <f>+[3]data1cf!J597</f>
        <v>32140.182062964072</v>
      </c>
      <c r="L597" s="106">
        <f>+[3]data1cf!K597</f>
        <v>31054.109454207486</v>
      </c>
      <c r="M597" s="106">
        <f>+[3]data1cf!L597</f>
        <v>30105.673315796601</v>
      </c>
      <c r="N597" s="106">
        <f>+[3]data1cf!M597</f>
        <v>29254.306362571355</v>
      </c>
      <c r="O597" s="106">
        <f>+[3]data1cf!N597</f>
        <v>28066.910998337211</v>
      </c>
      <c r="P597" s="106">
        <f>+[3]data1cf!O597</f>
        <v>36093.297143003991</v>
      </c>
      <c r="Q597" s="106">
        <f>+[3]data1cf!P597</f>
        <v>44454.053640332379</v>
      </c>
      <c r="R597" s="106">
        <f>+[3]data1cf!Q597</f>
        <v>32634.435167101445</v>
      </c>
      <c r="S597" s="106">
        <f>+[3]data1cf!R597</f>
        <v>20405.361900660922</v>
      </c>
      <c r="T597" s="106">
        <f>+[3]data1cf!S597</f>
        <v>19895.061777671028</v>
      </c>
      <c r="U597" s="106">
        <f>+[3]data1cf!T597</f>
        <v>19383.45410157727</v>
      </c>
      <c r="V597" s="106">
        <f>+[3]data1cf!U597</f>
        <v>19091.31470899652</v>
      </c>
      <c r="W597" s="106">
        <f>+[3]data1cf!V597</f>
        <v>18356.158006908852</v>
      </c>
      <c r="X597" s="106">
        <f>+[3]data1cf!W597</f>
        <v>17840.387569450453</v>
      </c>
      <c r="Y597" s="106">
        <f>+[3]data1cf!X597</f>
        <v>17323.145469454437</v>
      </c>
      <c r="Z597" s="106">
        <f>+[3]data1cf!Y597</f>
        <v>17023.751815625365</v>
      </c>
      <c r="AA597" s="106">
        <f>+[3]data1cf!Z597</f>
        <v>16284.068357848399</v>
      </c>
      <c r="AB597" s="106">
        <f>+[3]data1cf!AA597</f>
        <v>15762.141033262418</v>
      </c>
      <c r="AC597" s="106">
        <f>+[3]data1cf!AB597</f>
        <v>15238.557339524927</v>
      </c>
      <c r="AD597" s="106">
        <f>+[3]data1cf!AC597</f>
        <v>14932.678847833227</v>
      </c>
      <c r="AE597" s="106">
        <f>+[3]data1cf!AD597</f>
        <v>14186.220589564902</v>
      </c>
      <c r="AF597" s="106">
        <f>+[3]data1cf!AE597</f>
        <v>-965.02989320674533</v>
      </c>
      <c r="AG597" s="106"/>
      <c r="AH597" s="107">
        <f t="shared" si="72"/>
        <v>120538.78807546027</v>
      </c>
      <c r="AI597" s="107">
        <f t="shared" si="74"/>
        <v>218933.29328252081</v>
      </c>
      <c r="AJ597" s="108">
        <f t="shared" si="75"/>
        <v>187708.80561534647</v>
      </c>
      <c r="AK597" s="109">
        <f t="shared" si="73"/>
        <v>0.18313931822776794</v>
      </c>
      <c r="AL597" s="110">
        <f t="shared" si="77"/>
        <v>0.96604607353388072</v>
      </c>
    </row>
    <row r="598" spans="1:38" x14ac:dyDescent="0.2">
      <c r="A598" s="102"/>
      <c r="B598" s="106">
        <f>+[3]data1cf!A598</f>
        <v>-203774.15176884449</v>
      </c>
      <c r="C598" s="106">
        <f>+[3]data1cf!B598</f>
        <v>14648.908094679631</v>
      </c>
      <c r="D598" s="106">
        <f>+[3]data1cf!C598</f>
        <v>55886.789189502044</v>
      </c>
      <c r="E598" s="106">
        <f>+[3]data1cf!D598</f>
        <v>51797.992595048097</v>
      </c>
      <c r="F598" s="106">
        <f>+[3]data1cf!E598</f>
        <v>37712.867748437653</v>
      </c>
      <c r="G598" s="106">
        <f>+[3]data1cf!F598</f>
        <v>35590.991607914606</v>
      </c>
      <c r="H598" s="106">
        <f>+[3]data1cf!G598</f>
        <v>32910.70713383556</v>
      </c>
      <c r="I598" s="106">
        <f>+[3]data1cf!H598</f>
        <v>30686.795686818936</v>
      </c>
      <c r="J598" s="106">
        <f>+[3]data1cf!I598</f>
        <v>29986.944606932593</v>
      </c>
      <c r="K598" s="106">
        <f>+[3]data1cf!J598</f>
        <v>28887.54162669061</v>
      </c>
      <c r="L598" s="106">
        <f>+[3]data1cf!K598</f>
        <v>27895.084151195573</v>
      </c>
      <c r="M598" s="106">
        <f>+[3]data1cf!L598</f>
        <v>27041.977421013486</v>
      </c>
      <c r="N598" s="106">
        <f>+[3]data1cf!M598</f>
        <v>26276.746229574957</v>
      </c>
      <c r="O598" s="106">
        <f>+[3]data1cf!N598</f>
        <v>25189.308951059407</v>
      </c>
      <c r="P598" s="106">
        <f>+[3]data1cf!O598</f>
        <v>33456.765833104953</v>
      </c>
      <c r="Q598" s="106">
        <f>+[3]data1cf!P598</f>
        <v>42028.189795787745</v>
      </c>
      <c r="R598" s="106">
        <f>+[3]data1cf!Q598</f>
        <v>30041.34474553699</v>
      </c>
      <c r="S598" s="106">
        <f>+[3]data1cf!R598</f>
        <v>17655.783187974012</v>
      </c>
      <c r="T598" s="106">
        <f>+[3]data1cf!S598</f>
        <v>17172.277285813878</v>
      </c>
      <c r="U598" s="106">
        <f>+[3]data1cf!T598</f>
        <v>16686.587523468595</v>
      </c>
      <c r="V598" s="106">
        <f>+[3]data1cf!U598</f>
        <v>16414.263206475815</v>
      </c>
      <c r="W598" s="106">
        <f>+[3]data1cf!V598</f>
        <v>15708.392389526867</v>
      </c>
      <c r="X598" s="106">
        <f>+[3]data1cf!W598</f>
        <v>15215.750030932508</v>
      </c>
      <c r="Y598" s="106">
        <f>+[3]data1cf!X598</f>
        <v>14720.649718460161</v>
      </c>
      <c r="Z598" s="106">
        <f>+[3]data1cf!Y598</f>
        <v>14437.415076115576</v>
      </c>
      <c r="AA598" s="106">
        <f>+[3]data1cf!Z598</f>
        <v>13722.778065257615</v>
      </c>
      <c r="AB598" s="106">
        <f>+[3]data1cf!AA598</f>
        <v>13219.852544454523</v>
      </c>
      <c r="AC598" s="106">
        <f>+[3]data1cf!AB598</f>
        <v>12714.160574907142</v>
      </c>
      <c r="AD598" s="106">
        <f>+[3]data1cf!AC598</f>
        <v>12420.266249169104</v>
      </c>
      <c r="AE598" s="106">
        <f>+[3]data1cf!AD598</f>
        <v>11694.142825926421</v>
      </c>
      <c r="AF598" s="106">
        <f>+[3]data1cf!AE598</f>
        <v>-3683.8957945048714</v>
      </c>
      <c r="AG598" s="106"/>
      <c r="AH598" s="107">
        <f t="shared" si="72"/>
        <v>87810.758982603482</v>
      </c>
      <c r="AI598" s="107">
        <f t="shared" si="74"/>
        <v>176735.64437769371</v>
      </c>
      <c r="AJ598" s="108">
        <f t="shared" si="75"/>
        <v>147923.99092594328</v>
      </c>
      <c r="AK598" s="109">
        <f t="shared" si="73"/>
        <v>0.16124493479728708</v>
      </c>
      <c r="AL598" s="110">
        <f t="shared" si="77"/>
        <v>0.93482976951412655</v>
      </c>
    </row>
    <row r="599" spans="1:38" x14ac:dyDescent="0.2">
      <c r="A599" s="102"/>
      <c r="B599" s="106">
        <f>+[3]data1cf!A599</f>
        <v>-212722.7732713733</v>
      </c>
      <c r="C599" s="106">
        <f>+[3]data1cf!B599</f>
        <v>11005.093009201082</v>
      </c>
      <c r="D599" s="106">
        <f>+[3]data1cf!C599</f>
        <v>54128.181805199696</v>
      </c>
      <c r="E599" s="106">
        <f>+[3]data1cf!D599</f>
        <v>52516.757640426906</v>
      </c>
      <c r="F599" s="106">
        <f>+[3]data1cf!E599</f>
        <v>36066.704101026247</v>
      </c>
      <c r="G599" s="106">
        <f>+[3]data1cf!F599</f>
        <v>33945.385018788715</v>
      </c>
      <c r="H599" s="106">
        <f>+[3]data1cf!G599</f>
        <v>31225.125146563252</v>
      </c>
      <c r="I599" s="106">
        <f>+[3]data1cf!H599</f>
        <v>28978.293259736442</v>
      </c>
      <c r="J599" s="106">
        <f>+[3]data1cf!I599</f>
        <v>28312.624290089087</v>
      </c>
      <c r="K599" s="106">
        <f>+[3]data1cf!J599</f>
        <v>27248.354408103427</v>
      </c>
      <c r="L599" s="106">
        <f>+[3]data1cf!K599</f>
        <v>26285.797514402664</v>
      </c>
      <c r="M599" s="106">
        <f>+[3]data1cf!L599</f>
        <v>25468.344815714227</v>
      </c>
      <c r="N599" s="106">
        <f>+[3]data1cf!M599</f>
        <v>24733.317794740055</v>
      </c>
      <c r="O599" s="106">
        <f>+[3]data1cf!N599</f>
        <v>23679.086897984569</v>
      </c>
      <c r="P599" s="106">
        <f>+[3]data1cf!O599</f>
        <v>32381.228062024325</v>
      </c>
      <c r="Q599" s="106">
        <f>+[3]data1cf!P599</f>
        <v>41377.019026291127</v>
      </c>
      <c r="R599" s="106">
        <f>+[3]data1cf!Q599</f>
        <v>28879.69888518587</v>
      </c>
      <c r="S599" s="106">
        <f>+[3]data1cf!R599</f>
        <v>15982.336034001797</v>
      </c>
      <c r="T599" s="106">
        <f>+[3]data1cf!S599</f>
        <v>15500.796774618218</v>
      </c>
      <c r="U599" s="106">
        <f>+[3]data1cf!T599</f>
        <v>15016.414567858013</v>
      </c>
      <c r="V599" s="106">
        <f>+[3]data1cf!U599</f>
        <v>14745.882907601223</v>
      </c>
      <c r="W599" s="106">
        <f>+[3]data1cf!V599</f>
        <v>14038.77759986994</v>
      </c>
      <c r="X599" s="106">
        <f>+[3]data1cf!W599</f>
        <v>13545.34450908201</v>
      </c>
      <c r="Y599" s="106">
        <f>+[3]data1cf!X599</f>
        <v>13048.711655975338</v>
      </c>
      <c r="Z599" s="106">
        <f>+[3]data1cf!Y599</f>
        <v>12764.292141858044</v>
      </c>
      <c r="AA599" s="106">
        <f>+[3]data1cf!Z599</f>
        <v>12045.459811541434</v>
      </c>
      <c r="AB599" s="106">
        <f>+[3]data1cf!AA599</f>
        <v>11538.640108723193</v>
      </c>
      <c r="AC599" s="106">
        <f>+[3]data1cf!AB599</f>
        <v>11028.219045225414</v>
      </c>
      <c r="AD599" s="106">
        <f>+[3]data1cf!AC599</f>
        <v>10729.802023405788</v>
      </c>
      <c r="AE599" s="106">
        <f>+[3]data1cf!AD599</f>
        <v>9996.1374316846341</v>
      </c>
      <c r="AF599" s="106">
        <f>+[3]data1cf!AE599</f>
        <v>-6042.0118795616108</v>
      </c>
      <c r="AG599" s="106"/>
      <c r="AH599" s="107">
        <f t="shared" si="72"/>
        <v>63677.283207899869</v>
      </c>
      <c r="AI599" s="107">
        <f t="shared" si="74"/>
        <v>148020.08778488851</v>
      </c>
      <c r="AJ599" s="108">
        <f t="shared" si="75"/>
        <v>120141.77607196182</v>
      </c>
      <c r="AK599" s="109">
        <f t="shared" si="73"/>
        <v>0.14334662556648259</v>
      </c>
      <c r="AL599" s="110">
        <f t="shared" si="77"/>
        <v>0.8984360675473847</v>
      </c>
    </row>
    <row r="600" spans="1:38" x14ac:dyDescent="0.2">
      <c r="A600" s="102"/>
      <c r="B600" s="106">
        <f>+[3]data1cf!A600</f>
        <v>-211130.38413979404</v>
      </c>
      <c r="C600" s="106">
        <f>+[3]data1cf!B600</f>
        <v>10649.254686588887</v>
      </c>
      <c r="D600" s="106">
        <f>+[3]data1cf!C600</f>
        <v>53715.355579101</v>
      </c>
      <c r="E600" s="106">
        <f>+[3]data1cf!D600</f>
        <v>52551.791512194861</v>
      </c>
      <c r="F600" s="106">
        <f>+[3]data1cf!E600</f>
        <v>37277.298670403674</v>
      </c>
      <c r="G600" s="106">
        <f>+[3]data1cf!F600</f>
        <v>35125.450345581747</v>
      </c>
      <c r="H600" s="106">
        <f>+[3]data1cf!G600</f>
        <v>32386.345064579436</v>
      </c>
      <c r="I600" s="106">
        <f>+[3]data1cf!H600</f>
        <v>30118.630248148329</v>
      </c>
      <c r="J600" s="106">
        <f>+[3]data1cf!I600</f>
        <v>29424.276195707702</v>
      </c>
      <c r="K600" s="106">
        <f>+[3]data1cf!J600</f>
        <v>28326.819231386224</v>
      </c>
      <c r="L600" s="106">
        <f>+[3]data1cf!K600</f>
        <v>27334.400002295537</v>
      </c>
      <c r="M600" s="106">
        <f>+[3]data1cf!L600</f>
        <v>26486.183406246149</v>
      </c>
      <c r="N600" s="106">
        <f>+[3]data1cf!M600</f>
        <v>25723.496434893168</v>
      </c>
      <c r="O600" s="106">
        <f>+[3]data1cf!N600</f>
        <v>24637.292652747128</v>
      </c>
      <c r="P600" s="106">
        <f>+[3]data1cf!O600</f>
        <v>33238.162218356199</v>
      </c>
      <c r="Q600" s="106">
        <f>+[3]data1cf!P600</f>
        <v>42142.42126476705</v>
      </c>
      <c r="R600" s="106">
        <f>+[3]data1cf!Q600</f>
        <v>29729.58853826928</v>
      </c>
      <c r="S600" s="106">
        <f>+[3]data1cf!R600</f>
        <v>16913.611759007326</v>
      </c>
      <c r="T600" s="106">
        <f>+[3]data1cf!S600</f>
        <v>16423.974528951192</v>
      </c>
      <c r="U600" s="106">
        <f>+[3]data1cf!T600</f>
        <v>15931.799723057455</v>
      </c>
      <c r="V600" s="106">
        <f>+[3]data1cf!U600</f>
        <v>15655.256337762017</v>
      </c>
      <c r="W600" s="106">
        <f>+[3]data1cf!V600</f>
        <v>14939.530590838447</v>
      </c>
      <c r="X600" s="106">
        <f>+[3]data1cf!W600</f>
        <v>14439.277089993673</v>
      </c>
      <c r="Y600" s="106">
        <f>+[3]data1cf!X600</f>
        <v>13936.167525187571</v>
      </c>
      <c r="Z600" s="106">
        <f>+[3]data1cf!Y600</f>
        <v>13647.025852232433</v>
      </c>
      <c r="AA600" s="106">
        <f>+[3]data1cf!Z600</f>
        <v>12921.03490555879</v>
      </c>
      <c r="AB600" s="106">
        <f>+[3]data1cf!AA600</f>
        <v>12408.832698411905</v>
      </c>
      <c r="AC600" s="106">
        <f>+[3]data1cf!AB600</f>
        <v>11893.415966114775</v>
      </c>
      <c r="AD600" s="106">
        <f>+[3]data1cf!AC600</f>
        <v>11591.745097631039</v>
      </c>
      <c r="AE600" s="106">
        <f>+[3]data1cf!AD600</f>
        <v>10852.550289978837</v>
      </c>
      <c r="AF600" s="106">
        <f>+[3]data1cf!AE600</f>
        <v>-5073.2123122118392</v>
      </c>
      <c r="AG600" s="106"/>
      <c r="AH600" s="107">
        <f t="shared" si="72"/>
        <v>71794.688226743412</v>
      </c>
      <c r="AI600" s="107">
        <f t="shared" si="74"/>
        <v>158963.5917578607</v>
      </c>
      <c r="AJ600" s="108">
        <f t="shared" si="75"/>
        <v>130393.5563825735</v>
      </c>
      <c r="AK600" s="109">
        <f t="shared" si="73"/>
        <v>0.14829036593437198</v>
      </c>
      <c r="AL600" s="110">
        <f t="shared" si="77"/>
        <v>0.91423596263243223</v>
      </c>
    </row>
    <row r="601" spans="1:38" x14ac:dyDescent="0.2">
      <c r="A601" s="102"/>
      <c r="B601" s="106">
        <f>+[3]data1cf!A601</f>
        <v>-202907.38034708417</v>
      </c>
      <c r="C601" s="106">
        <f>+[3]data1cf!B601</f>
        <v>12430.772091607156</v>
      </c>
      <c r="D601" s="106">
        <f>+[3]data1cf!C601</f>
        <v>55240.298277535199</v>
      </c>
      <c r="E601" s="106">
        <f>+[3]data1cf!D601</f>
        <v>52001.884856812685</v>
      </c>
      <c r="F601" s="106">
        <f>+[3]data1cf!E601</f>
        <v>38348.789473027675</v>
      </c>
      <c r="G601" s="106">
        <f>+[3]data1cf!F601</f>
        <v>36211.059323848109</v>
      </c>
      <c r="H601" s="106">
        <f>+[3]data1cf!G601</f>
        <v>33521.168387789716</v>
      </c>
      <c r="I601" s="106">
        <f>+[3]data1cf!H601</f>
        <v>31286.516381385241</v>
      </c>
      <c r="J601" s="106">
        <f>+[3]data1cf!I601</f>
        <v>30571.618655924074</v>
      </c>
      <c r="K601" s="106">
        <f>+[3]data1cf!J601</f>
        <v>29454.827235996258</v>
      </c>
      <c r="L601" s="106">
        <f>+[3]data1cf!K601</f>
        <v>28446.730978195184</v>
      </c>
      <c r="M601" s="106">
        <f>+[3]data1cf!L601</f>
        <v>27577.491658065665</v>
      </c>
      <c r="N601" s="106">
        <f>+[3]data1cf!M601</f>
        <v>26797.763860039449</v>
      </c>
      <c r="O601" s="106">
        <f>+[3]data1cf!N601</f>
        <v>25693.577186950664</v>
      </c>
      <c r="P601" s="106">
        <f>+[3]data1cf!O601</f>
        <v>33906.51010948381</v>
      </c>
      <c r="Q601" s="106">
        <f>+[3]data1cf!P601</f>
        <v>42428.513267187569</v>
      </c>
      <c r="R601" s="106">
        <f>+[3]data1cf!Q601</f>
        <v>30487.815903693721</v>
      </c>
      <c r="S601" s="106">
        <f>+[3]data1cf!R601</f>
        <v>18146.797663599355</v>
      </c>
      <c r="T601" s="106">
        <f>+[3]data1cf!S601</f>
        <v>17659.078316271873</v>
      </c>
      <c r="U601" s="106">
        <f>+[3]data1cf!T601</f>
        <v>17169.336608524405</v>
      </c>
      <c r="V601" s="106">
        <f>+[3]data1cf!U601</f>
        <v>16893.88285255598</v>
      </c>
      <c r="W601" s="106">
        <f>+[3]data1cf!V601</f>
        <v>16183.541608394917</v>
      </c>
      <c r="X601" s="106">
        <f>+[3]data1cf!W601</f>
        <v>15687.36145941072</v>
      </c>
      <c r="Y601" s="106">
        <f>+[3]data1cf!X601</f>
        <v>15188.905125957008</v>
      </c>
      <c r="Z601" s="106">
        <f>+[3]data1cf!Y601</f>
        <v>14903.223916208553</v>
      </c>
      <c r="AA601" s="106">
        <f>+[3]data1cf!Z601</f>
        <v>14184.888714938119</v>
      </c>
      <c r="AB601" s="106">
        <f>+[3]data1cf!AA601</f>
        <v>13679.18585914978</v>
      </c>
      <c r="AC601" s="106">
        <f>+[3]data1cf!AB601</f>
        <v>13170.921137687674</v>
      </c>
      <c r="AD601" s="106">
        <f>+[3]data1cf!AC601</f>
        <v>12875.357534426963</v>
      </c>
      <c r="AE601" s="106">
        <f>+[3]data1cf!AD601</f>
        <v>12146.396368182177</v>
      </c>
      <c r="AF601" s="106">
        <f>+[3]data1cf!AE601</f>
        <v>-3170.3403056780335</v>
      </c>
      <c r="AG601" s="106"/>
      <c r="AH601" s="107">
        <f t="shared" si="72"/>
        <v>90048.331737318265</v>
      </c>
      <c r="AI601" s="107">
        <f t="shared" si="74"/>
        <v>180364.4236031542</v>
      </c>
      <c r="AJ601" s="108">
        <f t="shared" si="75"/>
        <v>151216.64160618154</v>
      </c>
      <c r="AK601" s="109">
        <f t="shared" si="73"/>
        <v>0.16200426220893865</v>
      </c>
      <c r="AL601" s="110">
        <f t="shared" si="77"/>
        <v>0.93838321589620777</v>
      </c>
    </row>
    <row r="602" spans="1:38" x14ac:dyDescent="0.2">
      <c r="A602" s="102"/>
      <c r="B602" s="106">
        <f>+[3]data1cf!A602</f>
        <v>-176532.29901280956</v>
      </c>
      <c r="C602" s="106">
        <f>+[3]data1cf!B602</f>
        <v>25646.484683763018</v>
      </c>
      <c r="D602" s="106">
        <f>+[3]data1cf!C602</f>
        <v>61645.62144562407</v>
      </c>
      <c r="E602" s="106">
        <f>+[3]data1cf!D602</f>
        <v>58497.059744923085</v>
      </c>
      <c r="F602" s="106">
        <f>+[3]data1cf!E602</f>
        <v>44759.233428797277</v>
      </c>
      <c r="G602" s="106">
        <f>+[3]data1cf!F602</f>
        <v>42568.178969296045</v>
      </c>
      <c r="H602" s="106">
        <f>+[3]data1cf!G602</f>
        <v>39952.022513926015</v>
      </c>
      <c r="I602" s="106">
        <f>+[3]data1cf!H602</f>
        <v>37742.531306146062</v>
      </c>
      <c r="J602" s="106">
        <f>+[3]data1cf!I602</f>
        <v>36888.497611894782</v>
      </c>
      <c r="K602" s="106">
        <f>+[3]data1cf!J602</f>
        <v>35622.40851762789</v>
      </c>
      <c r="L602" s="106">
        <f>+[3]data1cf!K602</f>
        <v>34484.502192487111</v>
      </c>
      <c r="M602" s="106">
        <f>+[3]data1cf!L602</f>
        <v>33468.702776334758</v>
      </c>
      <c r="N602" s="106">
        <f>+[3]data1cf!M602</f>
        <v>32562.102395118105</v>
      </c>
      <c r="O602" s="106">
        <f>+[3]data1cf!N602</f>
        <v>31315.776718197187</v>
      </c>
      <c r="P602" s="106">
        <f>+[3]data1cf!O602</f>
        <v>38206.898980712838</v>
      </c>
      <c r="Q602" s="106">
        <f>+[3]data1cf!P602</f>
        <v>45450.924229176482</v>
      </c>
      <c r="R602" s="106">
        <f>+[3]data1cf!Q602</f>
        <v>35004.010419938553</v>
      </c>
      <c r="S602" s="106">
        <f>+[3]data1cf!R602</f>
        <v>24155.016444124274</v>
      </c>
      <c r="T602" s="106">
        <f>+[3]data1cf!S602</f>
        <v>23648.341428266285</v>
      </c>
      <c r="U602" s="106">
        <f>+[3]data1cf!T602</f>
        <v>23141.906088036048</v>
      </c>
      <c r="V602" s="106">
        <f>+[3]data1cf!U602</f>
        <v>22851.500160230149</v>
      </c>
      <c r="W602" s="106">
        <f>+[3]data1cf!V602</f>
        <v>22129.783411242417</v>
      </c>
      <c r="X602" s="106">
        <f>+[3]data1cf!W602</f>
        <v>21624.111108812067</v>
      </c>
      <c r="Y602" s="106">
        <f>+[3]data1cf!X602</f>
        <v>21118.708563412438</v>
      </c>
      <c r="Z602" s="106">
        <f>+[3]data1cf!Y602</f>
        <v>20828.141429375544</v>
      </c>
      <c r="AA602" s="106">
        <f>+[3]data1cf!Z602</f>
        <v>20108.74535733003</v>
      </c>
      <c r="AB602" s="106">
        <f>+[3]data1cf!AA602</f>
        <v>19604.201617696534</v>
      </c>
      <c r="AC602" s="106">
        <f>+[3]data1cf!AB602</f>
        <v>19099.961491977607</v>
      </c>
      <c r="AD602" s="106">
        <f>+[3]data1cf!AC602</f>
        <v>18810.834835217582</v>
      </c>
      <c r="AE602" s="106">
        <f>+[3]data1cf!AD602</f>
        <v>18092.42878920562</v>
      </c>
      <c r="AF602" s="106">
        <f>+[3]data1cf!AE602</f>
        <v>4712.6704668970597</v>
      </c>
      <c r="AG602" s="106"/>
      <c r="AH602" s="107">
        <f t="shared" si="72"/>
        <v>179763.48676710195</v>
      </c>
      <c r="AI602" s="107">
        <f t="shared" si="74"/>
        <v>288188.31613964541</v>
      </c>
      <c r="AJ602" s="108">
        <f t="shared" si="75"/>
        <v>255042.99803195734</v>
      </c>
      <c r="AK602" s="109">
        <f t="shared" si="73"/>
        <v>0.23775336146354673</v>
      </c>
      <c r="AL602" s="110">
        <f t="shared" si="77"/>
        <v>0.98835425122745879</v>
      </c>
    </row>
    <row r="603" spans="1:38" x14ac:dyDescent="0.2">
      <c r="A603" s="102"/>
      <c r="B603" s="106">
        <f>+[3]data1cf!A603</f>
        <v>-212498.5482055457</v>
      </c>
      <c r="C603" s="106">
        <f>+[3]data1cf!B603</f>
        <v>18402.706345095008</v>
      </c>
      <c r="D603" s="106">
        <f>+[3]data1cf!C603</f>
        <v>59807.143455235826</v>
      </c>
      <c r="E603" s="106">
        <f>+[3]data1cf!D603</f>
        <v>57522.48793922436</v>
      </c>
      <c r="F603" s="106">
        <f>+[3]data1cf!E603</f>
        <v>41428.386627022308</v>
      </c>
      <c r="G603" s="106">
        <f>+[3]data1cf!F603</f>
        <v>39130.625607863301</v>
      </c>
      <c r="H603" s="106">
        <f>+[3]data1cf!G603</f>
        <v>36260.862376256919</v>
      </c>
      <c r="I603" s="106">
        <f>+[3]data1cf!H603</f>
        <v>33869.882371747794</v>
      </c>
      <c r="J603" s="106">
        <f>+[3]data1cf!I603</f>
        <v>33072.312254964272</v>
      </c>
      <c r="K603" s="106">
        <f>+[3]data1cf!J603</f>
        <v>31850.996808275551</v>
      </c>
      <c r="L603" s="106">
        <f>+[3]data1cf!K603</f>
        <v>30745.403275923716</v>
      </c>
      <c r="M603" s="106">
        <f>+[3]data1cf!L603</f>
        <v>29785.478572994252</v>
      </c>
      <c r="N603" s="106">
        <f>+[3]data1cf!M603</f>
        <v>28920.489527730999</v>
      </c>
      <c r="O603" s="106">
        <f>+[3]data1cf!N603</f>
        <v>27714.313215774273</v>
      </c>
      <c r="P603" s="106">
        <f>+[3]data1cf!O603</f>
        <v>36266.876578934571</v>
      </c>
      <c r="Q603" s="106">
        <f>+[3]data1cf!P603</f>
        <v>45159.17264013955</v>
      </c>
      <c r="R603" s="106">
        <f>+[3]data1cf!Q603</f>
        <v>32637.823895747882</v>
      </c>
      <c r="S603" s="106">
        <f>+[3]data1cf!R603</f>
        <v>19697.11642664174</v>
      </c>
      <c r="T603" s="106">
        <f>+[3]data1cf!S603</f>
        <v>19170.606408166786</v>
      </c>
      <c r="U603" s="106">
        <f>+[3]data1cf!T603</f>
        <v>18642.360456978597</v>
      </c>
      <c r="V603" s="106">
        <f>+[3]data1cf!U603</f>
        <v>18338.778546894275</v>
      </c>
      <c r="W603" s="106">
        <f>+[3]data1cf!V603</f>
        <v>17580.450882197692</v>
      </c>
      <c r="X603" s="106">
        <f>+[3]data1cf!W603</f>
        <v>17046.678368753535</v>
      </c>
      <c r="Y603" s="106">
        <f>+[3]data1cf!X603</f>
        <v>16510.952047747203</v>
      </c>
      <c r="Z603" s="106">
        <f>+[3]data1cf!Y603</f>
        <v>16197.961608459416</v>
      </c>
      <c r="AA603" s="106">
        <f>+[3]data1cf!Z603</f>
        <v>15433.401767713287</v>
      </c>
      <c r="AB603" s="106">
        <f>+[3]data1cf!AA603</f>
        <v>14891.455252198728</v>
      </c>
      <c r="AC603" s="106">
        <f>+[3]data1cf!AB603</f>
        <v>14347.309709059951</v>
      </c>
      <c r="AD603" s="106">
        <f>+[3]data1cf!AC603</f>
        <v>14025.474729377798</v>
      </c>
      <c r="AE603" s="106">
        <f>+[3]data1cf!AD603</f>
        <v>13252.155677469178</v>
      </c>
      <c r="AF603" s="106">
        <f>+[3]data1cf!AE603</f>
        <v>-2798.898353701341</v>
      </c>
      <c r="AG603" s="106"/>
      <c r="AH603" s="107">
        <f t="shared" si="72"/>
        <v>109577.91571965275</v>
      </c>
      <c r="AI603" s="107">
        <f t="shared" si="74"/>
        <v>207361.95959765205</v>
      </c>
      <c r="AJ603" s="108">
        <f t="shared" si="75"/>
        <v>175926.5924686495</v>
      </c>
      <c r="AK603" s="109">
        <f t="shared" si="73"/>
        <v>0.17306118607521062</v>
      </c>
      <c r="AL603" s="110">
        <f t="shared" si="77"/>
        <v>0.95939895370217565</v>
      </c>
    </row>
    <row r="604" spans="1:38" x14ac:dyDescent="0.2">
      <c r="A604" s="102"/>
      <c r="B604" s="106">
        <f>+[3]data1cf!A604</f>
        <v>-212418.47489334299</v>
      </c>
      <c r="C604" s="106">
        <f>+[3]data1cf!B604</f>
        <v>10516.502704802318</v>
      </c>
      <c r="D604" s="106">
        <f>+[3]data1cf!C604</f>
        <v>51749.421523799145</v>
      </c>
      <c r="E604" s="106">
        <f>+[3]data1cf!D604</f>
        <v>51476.803724216239</v>
      </c>
      <c r="F604" s="106">
        <f>+[3]data1cf!E604</f>
        <v>35640.946281713259</v>
      </c>
      <c r="G604" s="106">
        <f>+[3]data1cf!F604</f>
        <v>33535.582826761383</v>
      </c>
      <c r="H604" s="106">
        <f>+[3]data1cf!G604</f>
        <v>30830.30971090743</v>
      </c>
      <c r="I604" s="106">
        <f>+[3]data1cf!H604</f>
        <v>28597.36104463473</v>
      </c>
      <c r="J604" s="106">
        <f>+[3]data1cf!I604</f>
        <v>27942.395072858009</v>
      </c>
      <c r="K604" s="106">
        <f>+[3]data1cf!J604</f>
        <v>26891.070379630175</v>
      </c>
      <c r="L604" s="106">
        <f>+[3]data1cf!K604</f>
        <v>25940.380047891071</v>
      </c>
      <c r="M604" s="106">
        <f>+[3]data1cf!L604</f>
        <v>25134.534087052569</v>
      </c>
      <c r="N604" s="106">
        <f>+[3]data1cf!M604</f>
        <v>24410.178782264629</v>
      </c>
      <c r="O604" s="106">
        <f>+[3]data1cf!N604</f>
        <v>23368.501173529643</v>
      </c>
      <c r="P604" s="106">
        <f>+[3]data1cf!O604</f>
        <v>32068.418113222186</v>
      </c>
      <c r="Q604" s="106">
        <f>+[3]data1cf!P604</f>
        <v>41058.18655080429</v>
      </c>
      <c r="R604" s="106">
        <f>+[3]data1cf!Q604</f>
        <v>28581.558948625934</v>
      </c>
      <c r="S604" s="106">
        <f>+[3]data1cf!R604</f>
        <v>15706.685700272326</v>
      </c>
      <c r="T604" s="106">
        <f>+[3]data1cf!S604</f>
        <v>15229.14695481092</v>
      </c>
      <c r="U604" s="106">
        <f>+[3]data1cf!T604</f>
        <v>14748.688935577429</v>
      </c>
      <c r="V604" s="106">
        <f>+[3]data1cf!U604</f>
        <v>14481.084764711519</v>
      </c>
      <c r="W604" s="106">
        <f>+[3]data1cf!V604</f>
        <v>13778.662135594757</v>
      </c>
      <c r="X604" s="106">
        <f>+[3]data1cf!W604</f>
        <v>13288.91023755967</v>
      </c>
      <c r="Y604" s="106">
        <f>+[3]data1cf!X604</f>
        <v>12795.872671175191</v>
      </c>
      <c r="Z604" s="106">
        <f>+[3]data1cf!Y604</f>
        <v>12514.083074909027</v>
      </c>
      <c r="AA604" s="106">
        <f>+[3]data1cf!Z604</f>
        <v>11799.543296054602</v>
      </c>
      <c r="AB604" s="106">
        <f>+[3]data1cf!AA604</f>
        <v>11296.045387199909</v>
      </c>
      <c r="AC604" s="106">
        <f>+[3]data1cf!AB604</f>
        <v>10788.849429671234</v>
      </c>
      <c r="AD604" s="106">
        <f>+[3]data1cf!AC604</f>
        <v>10492.716828881614</v>
      </c>
      <c r="AE604" s="106">
        <f>+[3]data1cf!AD604</f>
        <v>9762.9162745072099</v>
      </c>
      <c r="AF604" s="106">
        <f>+[3]data1cf!AE604</f>
        <v>-6250.1198482571199</v>
      </c>
      <c r="AG604" s="106"/>
      <c r="AH604" s="107">
        <f t="shared" si="72"/>
        <v>58426.866632793623</v>
      </c>
      <c r="AI604" s="107">
        <f t="shared" si="74"/>
        <v>141522.27094977748</v>
      </c>
      <c r="AJ604" s="108">
        <f t="shared" si="75"/>
        <v>113990.17287447798</v>
      </c>
      <c r="AK604" s="109">
        <f t="shared" si="73"/>
        <v>0.13970114588737489</v>
      </c>
      <c r="AL604" s="110">
        <f t="shared" si="77"/>
        <v>0.88770979745150413</v>
      </c>
    </row>
    <row r="605" spans="1:38" x14ac:dyDescent="0.2">
      <c r="A605" s="102"/>
      <c r="B605" s="106">
        <f>+[3]data1cf!A605</f>
        <v>-167479.40992527598</v>
      </c>
      <c r="C605" s="106">
        <f>+[3]data1cf!B605</f>
        <v>34014.128965675278</v>
      </c>
      <c r="D605" s="106">
        <f>+[3]data1cf!C605</f>
        <v>68716.458662120058</v>
      </c>
      <c r="E605" s="106">
        <f>+[3]data1cf!D605</f>
        <v>66105.417340670858</v>
      </c>
      <c r="F605" s="106">
        <f>+[3]data1cf!E605</f>
        <v>50710.129104586915</v>
      </c>
      <c r="G605" s="106">
        <f>+[3]data1cf!F605</f>
        <v>48376.40031238964</v>
      </c>
      <c r="H605" s="106">
        <f>+[3]data1cf!G605</f>
        <v>45679.454912872548</v>
      </c>
      <c r="I605" s="106">
        <f>+[3]data1cf!H605</f>
        <v>43376.578891188183</v>
      </c>
      <c r="J605" s="106">
        <f>+[3]data1cf!I605</f>
        <v>42382.409790192512</v>
      </c>
      <c r="K605" s="106">
        <f>+[3]data1cf!J605</f>
        <v>40954.988864331433</v>
      </c>
      <c r="L605" s="106">
        <f>+[3]data1cf!K605</f>
        <v>39672.222618824395</v>
      </c>
      <c r="M605" s="106">
        <f>+[3]data1cf!L605</f>
        <v>38506.313723679938</v>
      </c>
      <c r="N605" s="106">
        <f>+[3]data1cf!M605</f>
        <v>37465.08388054934</v>
      </c>
      <c r="O605" s="106">
        <f>+[3]data1cf!N605</f>
        <v>36063.44476512749</v>
      </c>
      <c r="P605" s="106">
        <f>+[3]data1cf!O605</f>
        <v>42403.107897647918</v>
      </c>
      <c r="Q605" s="106">
        <f>+[3]data1cf!P605</f>
        <v>49143.022540902843</v>
      </c>
      <c r="R605" s="106">
        <f>+[3]data1cf!Q605</f>
        <v>39182.874041086106</v>
      </c>
      <c r="S605" s="106">
        <f>+[3]data1cf!R605</f>
        <v>28806.401427303797</v>
      </c>
      <c r="T605" s="106">
        <f>+[3]data1cf!S605</f>
        <v>28261.553098070683</v>
      </c>
      <c r="U605" s="106">
        <f>+[3]data1cf!T605</f>
        <v>27718.489596853382</v>
      </c>
      <c r="V605" s="106">
        <f>+[3]data1cf!U605</f>
        <v>27399.684695631069</v>
      </c>
      <c r="W605" s="106">
        <f>+[3]data1cf!V605</f>
        <v>26637.932864173432</v>
      </c>
      <c r="X605" s="106">
        <f>+[3]data1cf!W605</f>
        <v>26100.551589617724</v>
      </c>
      <c r="Y605" s="106">
        <f>+[3]data1cf!X605</f>
        <v>25565.179154718135</v>
      </c>
      <c r="Z605" s="106">
        <f>+[3]data1cf!Y605</f>
        <v>25252.773220056304</v>
      </c>
      <c r="AA605" s="106">
        <f>+[3]data1cf!Z605</f>
        <v>24500.703672601914</v>
      </c>
      <c r="AB605" s="106">
        <f>+[3]data1cf!AA605</f>
        <v>23971.726633870305</v>
      </c>
      <c r="AC605" s="106">
        <f>+[3]data1cf!AB605</f>
        <v>23445.010561869625</v>
      </c>
      <c r="AD605" s="106">
        <f>+[3]data1cf!AC605</f>
        <v>23141.505110988466</v>
      </c>
      <c r="AE605" s="106">
        <f>+[3]data1cf!AD605</f>
        <v>22398.634668938612</v>
      </c>
      <c r="AF605" s="106">
        <f>+[3]data1cf!AE605</f>
        <v>9662.9608372504517</v>
      </c>
      <c r="AG605" s="106"/>
      <c r="AH605" s="107">
        <f t="shared" si="72"/>
        <v>243412.73694473799</v>
      </c>
      <c r="AI605" s="107">
        <f t="shared" si="74"/>
        <v>367645.0271919432</v>
      </c>
      <c r="AJ605" s="108">
        <f t="shared" si="75"/>
        <v>330576.49266466108</v>
      </c>
      <c r="AK605" s="109">
        <f t="shared" si="73"/>
        <v>0.29480345845222478</v>
      </c>
      <c r="AL605" s="110">
        <f t="shared" si="77"/>
        <v>0.99658816238681391</v>
      </c>
    </row>
    <row r="606" spans="1:38" x14ac:dyDescent="0.2">
      <c r="A606" s="102"/>
      <c r="B606" s="106">
        <f>+[3]data1cf!A606</f>
        <v>-214804.37741936438</v>
      </c>
      <c r="C606" s="106">
        <f>+[3]data1cf!B606</f>
        <v>14195.929207629175</v>
      </c>
      <c r="D606" s="106">
        <f>+[3]data1cf!C606</f>
        <v>57110.50780159625</v>
      </c>
      <c r="E606" s="106">
        <f>+[3]data1cf!D606</f>
        <v>58017.433787819522</v>
      </c>
      <c r="F606" s="106">
        <f>+[3]data1cf!E606</f>
        <v>39622.661128509018</v>
      </c>
      <c r="G606" s="106">
        <f>+[3]data1cf!F606</f>
        <v>37370.856511752223</v>
      </c>
      <c r="H606" s="106">
        <f>+[3]data1cf!G606</f>
        <v>34529.874126192415</v>
      </c>
      <c r="I606" s="106">
        <f>+[3]data1cf!H606</f>
        <v>32170.56803303647</v>
      </c>
      <c r="J606" s="106">
        <f>+[3]data1cf!I606</f>
        <v>31415.833987750157</v>
      </c>
      <c r="K606" s="106">
        <f>+[3]data1cf!J606</f>
        <v>30244.122693830839</v>
      </c>
      <c r="L606" s="106">
        <f>+[3]data1cf!K606</f>
        <v>29183.181392267579</v>
      </c>
      <c r="M606" s="106">
        <f>+[3]data1cf!L606</f>
        <v>28269.207383008667</v>
      </c>
      <c r="N606" s="106">
        <f>+[3]data1cf!M606</f>
        <v>27445.551749209604</v>
      </c>
      <c r="O606" s="106">
        <f>+[3]data1cf!N606</f>
        <v>26287.171310700374</v>
      </c>
      <c r="P606" s="106">
        <f>+[3]data1cf!O606</f>
        <v>34987.754043561567</v>
      </c>
      <c r="Q606" s="106">
        <f>+[3]data1cf!P606</f>
        <v>44013.511810243763</v>
      </c>
      <c r="R606" s="106">
        <f>+[3]data1cf!Q606</f>
        <v>31370.187678482063</v>
      </c>
      <c r="S606" s="106">
        <f>+[3]data1cf!R606</f>
        <v>18312.18749134383</v>
      </c>
      <c r="T606" s="106">
        <f>+[3]data1cf!S606</f>
        <v>17797.848938546449</v>
      </c>
      <c r="U606" s="106">
        <f>+[3]data1cf!T606</f>
        <v>17281.321454300298</v>
      </c>
      <c r="V606" s="106">
        <f>+[3]data1cf!U606</f>
        <v>16986.771924439476</v>
      </c>
      <c r="W606" s="106">
        <f>+[3]data1cf!V606</f>
        <v>16241.435049649925</v>
      </c>
      <c r="X606" s="106">
        <f>+[3]data1cf!W606</f>
        <v>15717.938824142504</v>
      </c>
      <c r="Y606" s="106">
        <f>+[3]data1cf!X606</f>
        <v>15191.978937005202</v>
      </c>
      <c r="Z606" s="106">
        <f>+[3]data1cf!Y606</f>
        <v>14886.109877470441</v>
      </c>
      <c r="AA606" s="106">
        <f>+[3]data1cf!Z606</f>
        <v>14132.370321149414</v>
      </c>
      <c r="AB606" s="106">
        <f>+[3]data1cf!AA606</f>
        <v>13598.567054327916</v>
      </c>
      <c r="AC606" s="106">
        <f>+[3]data1cf!AB606</f>
        <v>13061.990914637005</v>
      </c>
      <c r="AD606" s="106">
        <f>+[3]data1cf!AC606</f>
        <v>12745.100895499654</v>
      </c>
      <c r="AE606" s="106">
        <f>+[3]data1cf!AD606</f>
        <v>11980.184776316957</v>
      </c>
      <c r="AF606" s="106">
        <f>+[3]data1cf!AE606</f>
        <v>-4233.316802705689</v>
      </c>
      <c r="AG606" s="106"/>
      <c r="AH606" s="107">
        <f t="shared" si="72"/>
        <v>90919.163275052444</v>
      </c>
      <c r="AI606" s="107">
        <f t="shared" si="74"/>
        <v>184111.12114668475</v>
      </c>
      <c r="AJ606" s="108">
        <f t="shared" si="75"/>
        <v>153817.31507451879</v>
      </c>
      <c r="AK606" s="109">
        <f t="shared" si="73"/>
        <v>0.16029508709907536</v>
      </c>
      <c r="AL606" s="110">
        <f t="shared" si="77"/>
        <v>0.94184895406670188</v>
      </c>
    </row>
    <row r="607" spans="1:38" x14ac:dyDescent="0.2">
      <c r="A607" s="102"/>
      <c r="B607" s="106">
        <f>+[3]data1cf!A607</f>
        <v>-184416.66159254895</v>
      </c>
      <c r="C607" s="106">
        <f>+[3]data1cf!B607</f>
        <v>23419.378009944106</v>
      </c>
      <c r="D607" s="106">
        <f>+[3]data1cf!C607</f>
        <v>60517.632662007294</v>
      </c>
      <c r="E607" s="106">
        <f>+[3]data1cf!D607</f>
        <v>57907.822630873576</v>
      </c>
      <c r="F607" s="106">
        <f>+[3]data1cf!E607</f>
        <v>44659.74405317755</v>
      </c>
      <c r="G607" s="106">
        <f>+[3]data1cf!F607</f>
        <v>42424.384084640871</v>
      </c>
      <c r="H607" s="106">
        <f>+[3]data1cf!G607</f>
        <v>39734.792209128951</v>
      </c>
      <c r="I607" s="106">
        <f>+[3]data1cf!H607</f>
        <v>37468.360434385992</v>
      </c>
      <c r="J607" s="106">
        <f>+[3]data1cf!I607</f>
        <v>36611.17040787368</v>
      </c>
      <c r="K607" s="106">
        <f>+[3]data1cf!J607</f>
        <v>35336.384572597221</v>
      </c>
      <c r="L607" s="106">
        <f>+[3]data1cf!K607</f>
        <v>34188.694968608819</v>
      </c>
      <c r="M607" s="106">
        <f>+[3]data1cf!L607</f>
        <v>33168.36143484999</v>
      </c>
      <c r="N607" s="106">
        <f>+[3]data1cf!M607</f>
        <v>32255.566926563231</v>
      </c>
      <c r="O607" s="106">
        <f>+[3]data1cf!N607</f>
        <v>31000.129642531967</v>
      </c>
      <c r="P607" s="106">
        <f>+[3]data1cf!O607</f>
        <v>38239.025870476093</v>
      </c>
      <c r="Q607" s="106">
        <f>+[3]data1cf!P607</f>
        <v>45833.369972397712</v>
      </c>
      <c r="R607" s="106">
        <f>+[3]data1cf!Q607</f>
        <v>34927.343094470249</v>
      </c>
      <c r="S607" s="106">
        <f>+[3]data1cf!R607</f>
        <v>23613.154661663102</v>
      </c>
      <c r="T607" s="106">
        <f>+[3]data1cf!S607</f>
        <v>23096.80651292215</v>
      </c>
      <c r="U607" s="106">
        <f>+[3]data1cf!T607</f>
        <v>22580.394223491632</v>
      </c>
      <c r="V607" s="106">
        <f>+[3]data1cf!U607</f>
        <v>22283.18746392311</v>
      </c>
      <c r="W607" s="106">
        <f>+[3]data1cf!V607</f>
        <v>21547.369467952463</v>
      </c>
      <c r="X607" s="106">
        <f>+[3]data1cf!W607</f>
        <v>21030.75297849084</v>
      </c>
      <c r="Y607" s="106">
        <f>+[3]data1cf!X607</f>
        <v>20514.06429811797</v>
      </c>
      <c r="Z607" s="106">
        <f>+[3]data1cf!Y607</f>
        <v>20215.191309960224</v>
      </c>
      <c r="AA607" s="106">
        <f>+[3]data1cf!Z607</f>
        <v>19480.461636757624</v>
      </c>
      <c r="AB607" s="106">
        <f>+[3]data1cf!AA607</f>
        <v>18963.543127450786</v>
      </c>
      <c r="AC607" s="106">
        <f>+[3]data1cf!AB607</f>
        <v>18446.543366637401</v>
      </c>
      <c r="AD607" s="106">
        <f>+[3]data1cf!AC607</f>
        <v>18147.457137953461</v>
      </c>
      <c r="AE607" s="106">
        <f>+[3]data1cf!AD607</f>
        <v>17412.290267183853</v>
      </c>
      <c r="AF607" s="106">
        <f>+[3]data1cf!AE607</f>
        <v>3443.4518586588092</v>
      </c>
      <c r="AG607" s="106"/>
      <c r="AH607" s="107">
        <f t="shared" si="72"/>
        <v>166498.38905257796</v>
      </c>
      <c r="AI607" s="107">
        <f t="shared" si="74"/>
        <v>273908.89910272078</v>
      </c>
      <c r="AJ607" s="108">
        <f t="shared" si="75"/>
        <v>240796.26525930976</v>
      </c>
      <c r="AK607" s="109">
        <f t="shared" si="73"/>
        <v>0.22189695239067075</v>
      </c>
      <c r="AL607" s="110">
        <f t="shared" si="77"/>
        <v>0.98547932803829408</v>
      </c>
    </row>
    <row r="608" spans="1:38" x14ac:dyDescent="0.2">
      <c r="A608" s="102"/>
      <c r="B608" s="106">
        <f>+[3]data1cf!A608</f>
        <v>-213218.33787006882</v>
      </c>
      <c r="C608" s="106">
        <f>+[3]data1cf!B608</f>
        <v>16031.060681737668</v>
      </c>
      <c r="D608" s="106">
        <f>+[3]data1cf!C608</f>
        <v>59972.563373023746</v>
      </c>
      <c r="E608" s="106">
        <f>+[3]data1cf!D608</f>
        <v>57077.925302005591</v>
      </c>
      <c r="F608" s="106">
        <f>+[3]data1cf!E608</f>
        <v>41417.50249460699</v>
      </c>
      <c r="G608" s="106">
        <f>+[3]data1cf!F608</f>
        <v>39115.756414050076</v>
      </c>
      <c r="H608" s="106">
        <f>+[3]data1cf!G608</f>
        <v>36239.339977532902</v>
      </c>
      <c r="I608" s="106">
        <f>+[3]data1cf!H608</f>
        <v>33843.210680187462</v>
      </c>
      <c r="J608" s="106">
        <f>+[3]data1cf!I608</f>
        <v>33045.396781026575</v>
      </c>
      <c r="K608" s="106">
        <f>+[3]data1cf!J608</f>
        <v>31823.340255072384</v>
      </c>
      <c r="L608" s="106">
        <f>+[3]data1cf!K608</f>
        <v>30716.901750992562</v>
      </c>
      <c r="M608" s="106">
        <f>+[3]data1cf!L608</f>
        <v>29756.611049722327</v>
      </c>
      <c r="N608" s="106">
        <f>+[3]data1cf!M608</f>
        <v>28891.100268888418</v>
      </c>
      <c r="O608" s="106">
        <f>+[3]data1cf!N608</f>
        <v>27684.143292675995</v>
      </c>
      <c r="P608" s="106">
        <f>+[3]data1cf!O608</f>
        <v>36268.503053917389</v>
      </c>
      <c r="Q608" s="106">
        <f>+[3]data1cf!P608</f>
        <v>45192.812329066139</v>
      </c>
      <c r="R608" s="106">
        <f>+[3]data1cf!Q608</f>
        <v>32629.56209324408</v>
      </c>
      <c r="S608" s="106">
        <f>+[3]data1cf!R608</f>
        <v>19646.404493911403</v>
      </c>
      <c r="T608" s="106">
        <f>+[3]data1cf!S608</f>
        <v>19119.026592702307</v>
      </c>
      <c r="U608" s="106">
        <f>+[3]data1cf!T608</f>
        <v>18589.884653152294</v>
      </c>
      <c r="V608" s="106">
        <f>+[3]data1cf!U608</f>
        <v>18285.693047626119</v>
      </c>
      <c r="W608" s="106">
        <f>+[3]data1cf!V608</f>
        <v>17526.095386793982</v>
      </c>
      <c r="X608" s="106">
        <f>+[3]data1cf!W608</f>
        <v>16991.337407152641</v>
      </c>
      <c r="Y608" s="106">
        <f>+[3]data1cf!X608</f>
        <v>16454.593986817388</v>
      </c>
      <c r="Z608" s="106">
        <f>+[3]data1cf!Y608</f>
        <v>16140.854962225822</v>
      </c>
      <c r="AA608" s="106">
        <f>+[3]data1cf!Z608</f>
        <v>15374.91078428521</v>
      </c>
      <c r="AB608" s="106">
        <f>+[3]data1cf!AA608</f>
        <v>14831.846461349876</v>
      </c>
      <c r="AC608" s="106">
        <f>+[3]data1cf!AB608</f>
        <v>14286.547507421772</v>
      </c>
      <c r="AD608" s="106">
        <f>+[3]data1cf!AC608</f>
        <v>13963.811252644238</v>
      </c>
      <c r="AE608" s="106">
        <f>+[3]data1cf!AD608</f>
        <v>13188.975539700314</v>
      </c>
      <c r="AF608" s="106">
        <f>+[3]data1cf!AE608</f>
        <v>-2915.8476007735408</v>
      </c>
      <c r="AG608" s="106"/>
      <c r="AH608" s="107">
        <f t="shared" si="72"/>
        <v>106313.7064521069</v>
      </c>
      <c r="AI608" s="107">
        <f t="shared" si="74"/>
        <v>203893.59193876499</v>
      </c>
      <c r="AJ608" s="108">
        <f t="shared" si="75"/>
        <v>172493.18453685133</v>
      </c>
      <c r="AK608" s="109">
        <f t="shared" si="73"/>
        <v>0.17018242478370668</v>
      </c>
      <c r="AL608" s="110">
        <f t="shared" si="77"/>
        <v>0.9571637895567664</v>
      </c>
    </row>
    <row r="609" spans="1:38" x14ac:dyDescent="0.2">
      <c r="A609" s="102"/>
      <c r="B609" s="106">
        <f>+[3]data1cf!A609</f>
        <v>-210787.89549943071</v>
      </c>
      <c r="C609" s="106">
        <f>+[3]data1cf!B609</f>
        <v>13132.223835656157</v>
      </c>
      <c r="D609" s="106">
        <f>+[3]data1cf!C609</f>
        <v>54931.489644393223</v>
      </c>
      <c r="E609" s="106">
        <f>+[3]data1cf!D609</f>
        <v>52819.111540436526</v>
      </c>
      <c r="F609" s="106">
        <f>+[3]data1cf!E609</f>
        <v>38360.177183028485</v>
      </c>
      <c r="G609" s="106">
        <f>+[3]data1cf!F609</f>
        <v>36174.488021589714</v>
      </c>
      <c r="H609" s="106">
        <f>+[3]data1cf!G609</f>
        <v>33408.062371172564</v>
      </c>
      <c r="I609" s="106">
        <f>+[3]data1cf!H609</f>
        <v>31113.482909896717</v>
      </c>
      <c r="J609" s="106">
        <f>+[3]data1cf!I609</f>
        <v>30392.700636780515</v>
      </c>
      <c r="K609" s="106">
        <f>+[3]data1cf!J609</f>
        <v>29263.963683877824</v>
      </c>
      <c r="L609" s="106">
        <f>+[3]data1cf!K609</f>
        <v>28243.124970490659</v>
      </c>
      <c r="M609" s="106">
        <f>+[3]data1cf!L609</f>
        <v>27366.404559304763</v>
      </c>
      <c r="N609" s="106">
        <f>+[3]data1cf!M609</f>
        <v>26577.794218244308</v>
      </c>
      <c r="O609" s="106">
        <f>+[3]data1cf!N609</f>
        <v>25461.352582704232</v>
      </c>
      <c r="P609" s="106">
        <f>+[3]data1cf!O609</f>
        <v>34019.000833833823</v>
      </c>
      <c r="Q609" s="106">
        <f>+[3]data1cf!P609</f>
        <v>42889.21752153759</v>
      </c>
      <c r="R609" s="106">
        <f>+[3]data1cf!Q609</f>
        <v>30488.864150269641</v>
      </c>
      <c r="S609" s="106">
        <f>+[3]data1cf!R609</f>
        <v>17681.708422811142</v>
      </c>
      <c r="T609" s="106">
        <f>+[3]data1cf!S609</f>
        <v>17183.384915691699</v>
      </c>
      <c r="U609" s="106">
        <f>+[3]data1cf!T609</f>
        <v>16682.758096001402</v>
      </c>
      <c r="V609" s="106">
        <f>+[3]data1cf!U609</f>
        <v>16399.819301822194</v>
      </c>
      <c r="W609" s="106">
        <f>+[3]data1cf!V609</f>
        <v>15674.316048419038</v>
      </c>
      <c r="X609" s="106">
        <f>+[3]data1cf!W609</f>
        <v>15166.356340639217</v>
      </c>
      <c r="Y609" s="106">
        <f>+[3]data1cf!X609</f>
        <v>14655.804234268871</v>
      </c>
      <c r="Z609" s="106">
        <f>+[3]data1cf!Y609</f>
        <v>14361.225451842074</v>
      </c>
      <c r="AA609" s="106">
        <f>+[3]data1cf!Z609</f>
        <v>13626.609404767005</v>
      </c>
      <c r="AB609" s="106">
        <f>+[3]data1cf!AA609</f>
        <v>13107.804068249105</v>
      </c>
      <c r="AC609" s="106">
        <f>+[3]data1cf!AB609</f>
        <v>12586.080964278477</v>
      </c>
      <c r="AD609" s="106">
        <f>+[3]data1cf!AC609</f>
        <v>12280.072475397676</v>
      </c>
      <c r="AE609" s="106">
        <f>+[3]data1cf!AD609</f>
        <v>11533.528695894202</v>
      </c>
      <c r="AF609" s="106">
        <f>+[3]data1cf!AE609</f>
        <v>-4372.6139660375884</v>
      </c>
      <c r="AG609" s="106"/>
      <c r="AH609" s="107">
        <f t="shared" si="72"/>
        <v>81813.229023969965</v>
      </c>
      <c r="AI609" s="107">
        <f t="shared" si="74"/>
        <v>171688.22636702459</v>
      </c>
      <c r="AJ609" s="108">
        <f t="shared" si="75"/>
        <v>142413.11668901995</v>
      </c>
      <c r="AK609" s="109">
        <f t="shared" si="73"/>
        <v>0.15496000647544864</v>
      </c>
      <c r="AL609" s="110">
        <f t="shared" si="77"/>
        <v>0.9295438366455494</v>
      </c>
    </row>
    <row r="610" spans="1:38" x14ac:dyDescent="0.2">
      <c r="A610" s="102"/>
      <c r="B610" s="106">
        <f>+[3]data1cf!A610</f>
        <v>-167661.41963493137</v>
      </c>
      <c r="C610" s="106">
        <f>+[3]data1cf!B610</f>
        <v>32774.296274616747</v>
      </c>
      <c r="D610" s="106">
        <f>+[3]data1cf!C610</f>
        <v>67491.697311194454</v>
      </c>
      <c r="E610" s="106">
        <f>+[3]data1cf!D610</f>
        <v>64248.579811236079</v>
      </c>
      <c r="F610" s="106">
        <f>+[3]data1cf!E610</f>
        <v>49111.678839633925</v>
      </c>
      <c r="G610" s="106">
        <f>+[3]data1cf!F610</f>
        <v>46829.856420606739</v>
      </c>
      <c r="H610" s="106">
        <f>+[3]data1cf!G610</f>
        <v>44176.367932943671</v>
      </c>
      <c r="I610" s="106">
        <f>+[3]data1cf!H610</f>
        <v>41915.594803935368</v>
      </c>
      <c r="J610" s="106">
        <f>+[3]data1cf!I610</f>
        <v>40960.666803991116</v>
      </c>
      <c r="K610" s="106">
        <f>+[3]data1cf!J610</f>
        <v>39579.895365335673</v>
      </c>
      <c r="L610" s="106">
        <f>+[3]data1cf!K610</f>
        <v>38339.590119467466</v>
      </c>
      <c r="M610" s="106">
        <f>+[3]data1cf!L610</f>
        <v>37216.050757757446</v>
      </c>
      <c r="N610" s="106">
        <f>+[3]data1cf!M610</f>
        <v>36213.440046133743</v>
      </c>
      <c r="O610" s="106">
        <f>+[3]data1cf!N610</f>
        <v>34856.925257227362</v>
      </c>
      <c r="P610" s="106">
        <f>+[3]data1cf!O610</f>
        <v>41246.223102883232</v>
      </c>
      <c r="Q610" s="106">
        <f>+[3]data1cf!P610</f>
        <v>48022.083694846559</v>
      </c>
      <c r="R610" s="106">
        <f>+[3]data1cf!Q610</f>
        <v>38062.382640668562</v>
      </c>
      <c r="S610" s="106">
        <f>+[3]data1cf!R610</f>
        <v>27692.02194205681</v>
      </c>
      <c r="T610" s="106">
        <f>+[3]data1cf!S610</f>
        <v>27160.426949321132</v>
      </c>
      <c r="U610" s="106">
        <f>+[3]data1cf!T610</f>
        <v>26630.282616300552</v>
      </c>
      <c r="V610" s="106">
        <f>+[3]data1cf!U610</f>
        <v>26321.222461590718</v>
      </c>
      <c r="W610" s="106">
        <f>+[3]data1cf!V610</f>
        <v>25574.521314163925</v>
      </c>
      <c r="X610" s="106">
        <f>+[3]data1cf!W610</f>
        <v>25048.995340579815</v>
      </c>
      <c r="Y610" s="106">
        <f>+[3]data1cf!X610</f>
        <v>24525.102097285242</v>
      </c>
      <c r="Z610" s="106">
        <f>+[3]data1cf!Y610</f>
        <v>24221.084731608658</v>
      </c>
      <c r="AA610" s="106">
        <f>+[3]data1cf!Z610</f>
        <v>23482.411198656773</v>
      </c>
      <c r="AB610" s="106">
        <f>+[3]data1cf!AA610</f>
        <v>22963.715959595727</v>
      </c>
      <c r="AC610" s="106">
        <f>+[3]data1cf!AB610</f>
        <v>22446.858372859941</v>
      </c>
      <c r="AD610" s="106">
        <f>+[3]data1cf!AC610</f>
        <v>22150.182493503278</v>
      </c>
      <c r="AE610" s="106">
        <f>+[3]data1cf!AD610</f>
        <v>21418.878328530176</v>
      </c>
      <c r="AF610" s="106">
        <f>+[3]data1cf!AE610</f>
        <v>8678.4392930210743</v>
      </c>
      <c r="AG610" s="106"/>
      <c r="AH610" s="107">
        <f t="shared" si="72"/>
        <v>230583.68943356859</v>
      </c>
      <c r="AI610" s="107">
        <f t="shared" si="74"/>
        <v>350837.79324422276</v>
      </c>
      <c r="AJ610" s="108">
        <f t="shared" si="75"/>
        <v>314818.25660301599</v>
      </c>
      <c r="AK610" s="109">
        <f t="shared" si="73"/>
        <v>0.28535738587379456</v>
      </c>
      <c r="AL610" s="110">
        <f t="shared" si="77"/>
        <v>0.99557645874544676</v>
      </c>
    </row>
    <row r="611" spans="1:38" x14ac:dyDescent="0.2">
      <c r="A611" s="102"/>
      <c r="B611" s="106">
        <f>+[3]data1cf!A611</f>
        <v>-190371.66480932292</v>
      </c>
      <c r="C611" s="106">
        <f>+[3]data1cf!B611</f>
        <v>21861.601290862978</v>
      </c>
      <c r="D611" s="106">
        <f>+[3]data1cf!C611</f>
        <v>60871.288995267634</v>
      </c>
      <c r="E611" s="106">
        <f>+[3]data1cf!D611</f>
        <v>57408.061244496334</v>
      </c>
      <c r="F611" s="106">
        <f>+[3]data1cf!E611</f>
        <v>43384.479354102281</v>
      </c>
      <c r="G611" s="106">
        <f>+[3]data1cf!F611</f>
        <v>41155.452296572897</v>
      </c>
      <c r="H611" s="106">
        <f>+[3]data1cf!G611</f>
        <v>38444.344320518503</v>
      </c>
      <c r="I611" s="106">
        <f>+[3]data1cf!H611</f>
        <v>36167.550523115278</v>
      </c>
      <c r="J611" s="106">
        <f>+[3]data1cf!I611</f>
        <v>35337.536051488278</v>
      </c>
      <c r="K611" s="106">
        <f>+[3]data1cf!J611</f>
        <v>34091.407546528062</v>
      </c>
      <c r="L611" s="106">
        <f>+[3]data1cf!K611</f>
        <v>32968.424224207149</v>
      </c>
      <c r="M611" s="106">
        <f>+[3]data1cf!L611</f>
        <v>31976.601744053369</v>
      </c>
      <c r="N611" s="106">
        <f>+[3]data1cf!M611</f>
        <v>31088.273444737555</v>
      </c>
      <c r="O611" s="106">
        <f>+[3]data1cf!N611</f>
        <v>29860.040603758534</v>
      </c>
      <c r="P611" s="106">
        <f>+[3]data1cf!O611</f>
        <v>37392.891188501824</v>
      </c>
      <c r="Q611" s="106">
        <f>+[3]data1cf!P611</f>
        <v>45272.775258873196</v>
      </c>
      <c r="R611" s="106">
        <f>+[3]data1cf!Q611</f>
        <v>34028.288851998121</v>
      </c>
      <c r="S611" s="106">
        <f>+[3]data1cf!R611</f>
        <v>22375.412235867276</v>
      </c>
      <c r="T611" s="106">
        <f>+[3]data1cf!S611</f>
        <v>21861.890897668665</v>
      </c>
      <c r="U611" s="106">
        <f>+[3]data1cf!T611</f>
        <v>21347.829966314857</v>
      </c>
      <c r="V611" s="106">
        <f>+[3]data1cf!U611</f>
        <v>21052.931541096434</v>
      </c>
      <c r="W611" s="106">
        <f>+[3]data1cf!V611</f>
        <v>20318.02408732909</v>
      </c>
      <c r="X611" s="106">
        <f>+[3]data1cf!W611</f>
        <v>19802.24529263725</v>
      </c>
      <c r="Y611" s="106">
        <f>+[3]data1cf!X611</f>
        <v>19285.859181095417</v>
      </c>
      <c r="Z611" s="106">
        <f>+[3]data1cf!Y611</f>
        <v>18987.164230330847</v>
      </c>
      <c r="AA611" s="106">
        <f>+[3]data1cf!Z611</f>
        <v>18251.19158285443</v>
      </c>
      <c r="AB611" s="106">
        <f>+[3]data1cf!AA611</f>
        <v>17732.872000991236</v>
      </c>
      <c r="AC611" s="106">
        <f>+[3]data1cf!AB611</f>
        <v>17213.868878662892</v>
      </c>
      <c r="AD611" s="106">
        <f>+[3]data1cf!AC611</f>
        <v>16912.568165823275</v>
      </c>
      <c r="AE611" s="106">
        <f>+[3]data1cf!AD611</f>
        <v>16173.729372568407</v>
      </c>
      <c r="AF611" s="106">
        <f>+[3]data1cf!AE611</f>
        <v>1766.6048203031496</v>
      </c>
      <c r="AG611" s="106"/>
      <c r="AH611" s="107">
        <f t="shared" si="72"/>
        <v>150729.68727948604</v>
      </c>
      <c r="AI611" s="107">
        <f t="shared" si="74"/>
        <v>254731.04266027085</v>
      </c>
      <c r="AJ611" s="108">
        <f t="shared" si="75"/>
        <v>222333.79966603543</v>
      </c>
      <c r="AK611" s="109">
        <f t="shared" si="73"/>
        <v>0.20848321318626406</v>
      </c>
      <c r="AL611" s="110">
        <f t="shared" ref="AL611:AL626" si="78">1-EXP(-(1/0.25)*(AI611/ABS($AI$1010)))</f>
        <v>0.98047117775270598</v>
      </c>
    </row>
    <row r="612" spans="1:38" x14ac:dyDescent="0.2">
      <c r="A612" s="102"/>
      <c r="B612" s="106">
        <f>+[3]data1cf!A612</f>
        <v>-187760.06101944734</v>
      </c>
      <c r="C612" s="106">
        <f>+[3]data1cf!B612</f>
        <v>24647.861401871574</v>
      </c>
      <c r="D612" s="106">
        <f>+[3]data1cf!C612</f>
        <v>65241.784256124083</v>
      </c>
      <c r="E612" s="106">
        <f>+[3]data1cf!D612</f>
        <v>60546.617801361237</v>
      </c>
      <c r="F612" s="106">
        <f>+[3]data1cf!E612</f>
        <v>46172.246839401123</v>
      </c>
      <c r="G612" s="106">
        <f>+[3]data1cf!F612</f>
        <v>43866.544652735844</v>
      </c>
      <c r="H612" s="106">
        <f>+[3]data1cf!G612</f>
        <v>41101.832873290492</v>
      </c>
      <c r="I612" s="106">
        <f>+[3]data1cf!H612</f>
        <v>38768.965649125719</v>
      </c>
      <c r="J612" s="106">
        <f>+[3]data1cf!I612</f>
        <v>37872.144424893631</v>
      </c>
      <c r="K612" s="106">
        <f>+[3]data1cf!J612</f>
        <v>36548.037434097583</v>
      </c>
      <c r="L612" s="106">
        <f>+[3]data1cf!K612</f>
        <v>35354.621179219728</v>
      </c>
      <c r="M612" s="106">
        <f>+[3]data1cf!L612</f>
        <v>34290.994043946921</v>
      </c>
      <c r="N612" s="106">
        <f>+[3]data1cf!M612</f>
        <v>33337.817655025661</v>
      </c>
      <c r="O612" s="106">
        <f>+[3]data1cf!N612</f>
        <v>32034.359504222703</v>
      </c>
      <c r="P612" s="106">
        <f>+[3]data1cf!O612</f>
        <v>39380.205232567976</v>
      </c>
      <c r="Q612" s="106">
        <f>+[3]data1cf!P612</f>
        <v>47095.968412122267</v>
      </c>
      <c r="R612" s="106">
        <f>+[3]data1cf!Q612</f>
        <v>35984.493480195641</v>
      </c>
      <c r="S612" s="106">
        <f>+[3]data1cf!R612</f>
        <v>24456.624083172181</v>
      </c>
      <c r="T612" s="106">
        <f>+[3]data1cf!S612</f>
        <v>23923.047429787453</v>
      </c>
      <c r="U612" s="106">
        <f>+[3]data1cf!T612</f>
        <v>23389.596457561638</v>
      </c>
      <c r="V612" s="106">
        <f>+[3]data1cf!U612</f>
        <v>23079.86124041913</v>
      </c>
      <c r="W612" s="106">
        <f>+[3]data1cf!V612</f>
        <v>22323.086751439216</v>
      </c>
      <c r="X612" s="106">
        <f>+[3]data1cf!W612</f>
        <v>21790.035901144613</v>
      </c>
      <c r="Y612" s="106">
        <f>+[3]data1cf!X612</f>
        <v>21257.12650610174</v>
      </c>
      <c r="Z612" s="106">
        <f>+[3]data1cf!Y612</f>
        <v>20946.373957386037</v>
      </c>
      <c r="AA612" s="106">
        <f>+[3]data1cf!Z612</f>
        <v>20191.749183711094</v>
      </c>
      <c r="AB612" s="106">
        <f>+[3]data1cf!AA612</f>
        <v>19659.290129426867</v>
      </c>
      <c r="AC612" s="106">
        <f>+[3]data1cf!AB612</f>
        <v>19126.990284274696</v>
      </c>
      <c r="AD612" s="106">
        <f>+[3]data1cf!AC612</f>
        <v>18816.80454508416</v>
      </c>
      <c r="AE612" s="106">
        <f>+[3]data1cf!AD612</f>
        <v>18062.887469750436</v>
      </c>
      <c r="AF612" s="106">
        <f>+[3]data1cf!AE612</f>
        <v>3835.6428138551855</v>
      </c>
      <c r="AG612" s="106"/>
      <c r="AH612" s="107">
        <f t="shared" si="72"/>
        <v>178148.79779011745</v>
      </c>
      <c r="AI612" s="107">
        <f t="shared" si="74"/>
        <v>289429.89515441656</v>
      </c>
      <c r="AJ612" s="108">
        <f t="shared" si="75"/>
        <v>255178.3790871797</v>
      </c>
      <c r="AK612" s="109">
        <f t="shared" si="73"/>
        <v>0.22904769778251649</v>
      </c>
      <c r="AL612" s="110">
        <f t="shared" si="78"/>
        <v>0.98857553060612335</v>
      </c>
    </row>
    <row r="613" spans="1:38" x14ac:dyDescent="0.2">
      <c r="A613" s="102"/>
      <c r="B613" s="106">
        <f>+[3]data1cf!A613</f>
        <v>-200319.37751323124</v>
      </c>
      <c r="C613" s="106">
        <f>+[3]data1cf!B613</f>
        <v>22755.674490604084</v>
      </c>
      <c r="D613" s="106">
        <f>+[3]data1cf!C613</f>
        <v>61924.954467846066</v>
      </c>
      <c r="E613" s="106">
        <f>+[3]data1cf!D613</f>
        <v>61642.220790725696</v>
      </c>
      <c r="F613" s="106">
        <f>+[3]data1cf!E613</f>
        <v>44640.760576906963</v>
      </c>
      <c r="G613" s="106">
        <f>+[3]data1cf!F613</f>
        <v>42310.01185050908</v>
      </c>
      <c r="H613" s="106">
        <f>+[3]data1cf!G613</f>
        <v>39467.161582690387</v>
      </c>
      <c r="I613" s="106">
        <f>+[3]data1cf!H613</f>
        <v>37080.938911649107</v>
      </c>
      <c r="J613" s="106">
        <f>+[3]data1cf!I613</f>
        <v>36212.907573058896</v>
      </c>
      <c r="K613" s="106">
        <f>+[3]data1cf!J613</f>
        <v>34915.247615751723</v>
      </c>
      <c r="L613" s="106">
        <f>+[3]data1cf!K613</f>
        <v>33742.96625855095</v>
      </c>
      <c r="M613" s="106">
        <f>+[3]data1cf!L613</f>
        <v>32708.652705462038</v>
      </c>
      <c r="N613" s="106">
        <f>+[3]data1cf!M613</f>
        <v>31778.952484483569</v>
      </c>
      <c r="O613" s="106">
        <f>+[3]data1cf!N613</f>
        <v>30499.976810749838</v>
      </c>
      <c r="P613" s="106">
        <f>+[3]data1cf!O613</f>
        <v>38435.595264753661</v>
      </c>
      <c r="Q613" s="106">
        <f>+[3]data1cf!P613</f>
        <v>46733.359461847082</v>
      </c>
      <c r="R613" s="106">
        <f>+[3]data1cf!Q613</f>
        <v>34900.046711275456</v>
      </c>
      <c r="S613" s="106">
        <f>+[3]data1cf!R613</f>
        <v>22645.645527094101</v>
      </c>
      <c r="T613" s="106">
        <f>+[3]data1cf!S613</f>
        <v>22108.252711400884</v>
      </c>
      <c r="U613" s="106">
        <f>+[3]data1cf!T613</f>
        <v>21570.220198358569</v>
      </c>
      <c r="V613" s="106">
        <f>+[3]data1cf!U613</f>
        <v>21258.169108671733</v>
      </c>
      <c r="W613" s="106">
        <f>+[3]data1cf!V613</f>
        <v>20492.158740816754</v>
      </c>
      <c r="X613" s="106">
        <f>+[3]data1cf!W613</f>
        <v>19952.089670021691</v>
      </c>
      <c r="Y613" s="106">
        <f>+[3]data1cf!X613</f>
        <v>19411.300614224405</v>
      </c>
      <c r="Z613" s="106">
        <f>+[3]data1cf!Y613</f>
        <v>19094.698089590755</v>
      </c>
      <c r="AA613" s="106">
        <f>+[3]data1cf!Z613</f>
        <v>18327.475501436333</v>
      </c>
      <c r="AB613" s="106">
        <f>+[3]data1cf!AA613</f>
        <v>17784.394281946319</v>
      </c>
      <c r="AC613" s="106">
        <f>+[3]data1cf!AB613</f>
        <v>17240.502712993213</v>
      </c>
      <c r="AD613" s="106">
        <f>+[3]data1cf!AC613</f>
        <v>16920.524519326384</v>
      </c>
      <c r="AE613" s="106">
        <f>+[3]data1cf!AD613</f>
        <v>16150.190555447651</v>
      </c>
      <c r="AF613" s="106">
        <f>+[3]data1cf!AE613</f>
        <v>992.17534422118115</v>
      </c>
      <c r="AG613" s="106"/>
      <c r="AH613" s="107">
        <f t="shared" si="72"/>
        <v>150995.45950869302</v>
      </c>
      <c r="AI613" s="107">
        <f t="shared" si="74"/>
        <v>257695.29139239932</v>
      </c>
      <c r="AJ613" s="108">
        <f t="shared" si="75"/>
        <v>224267.50800890493</v>
      </c>
      <c r="AK613" s="109">
        <f t="shared" si="73"/>
        <v>0.2042563021183014</v>
      </c>
      <c r="AL613" s="110">
        <f t="shared" si="78"/>
        <v>0.98134543921376438</v>
      </c>
    </row>
    <row r="614" spans="1:38" x14ac:dyDescent="0.2">
      <c r="A614" s="102"/>
      <c r="B614" s="106">
        <f>+[3]data1cf!A614</f>
        <v>-182088.26160790597</v>
      </c>
      <c r="C614" s="106">
        <f>+[3]data1cf!B614</f>
        <v>30071.658518696349</v>
      </c>
      <c r="D614" s="106">
        <f>+[3]data1cf!C614</f>
        <v>66245.52680657302</v>
      </c>
      <c r="E614" s="106">
        <f>+[3]data1cf!D614</f>
        <v>65861.31292099609</v>
      </c>
      <c r="F614" s="106">
        <f>+[3]data1cf!E614</f>
        <v>48975.974787713974</v>
      </c>
      <c r="G614" s="106">
        <f>+[3]data1cf!F614</f>
        <v>46611.545226670758</v>
      </c>
      <c r="H614" s="106">
        <f>+[3]data1cf!G614</f>
        <v>43822.373349303307</v>
      </c>
      <c r="I614" s="106">
        <f>+[3]data1cf!H614</f>
        <v>41456.149554329619</v>
      </c>
      <c r="J614" s="106">
        <f>+[3]data1cf!I614</f>
        <v>40494.304658306122</v>
      </c>
      <c r="K614" s="106">
        <f>+[3]data1cf!J614</f>
        <v>39096.25965345357</v>
      </c>
      <c r="L614" s="106">
        <f>+[3]data1cf!K614</f>
        <v>37836.813568138357</v>
      </c>
      <c r="M614" s="106">
        <f>+[3]data1cf!L614</f>
        <v>36703.744479513422</v>
      </c>
      <c r="N614" s="106">
        <f>+[3]data1cf!M614</f>
        <v>35688.67432321771</v>
      </c>
      <c r="O614" s="106">
        <f>+[3]data1cf!N614</f>
        <v>34314.170847082001</v>
      </c>
      <c r="P614" s="106">
        <f>+[3]data1cf!O614</f>
        <v>41338.61907044187</v>
      </c>
      <c r="Q614" s="106">
        <f>+[3]data1cf!P614</f>
        <v>48754.685827153378</v>
      </c>
      <c r="R614" s="106">
        <f>+[3]data1cf!Q614</f>
        <v>37954.576917272003</v>
      </c>
      <c r="S614" s="106">
        <f>+[3]data1cf!R614</f>
        <v>26732.512075586317</v>
      </c>
      <c r="T614" s="106">
        <f>+[3]data1cf!S614</f>
        <v>26182.82586585333</v>
      </c>
      <c r="U614" s="106">
        <f>+[3]data1cf!T614</f>
        <v>25634.043889849869</v>
      </c>
      <c r="V614" s="106">
        <f>+[3]data1cf!U614</f>
        <v>25312.252059655257</v>
      </c>
      <c r="W614" s="106">
        <f>+[3]data1cf!V614</f>
        <v>24539.301960889825</v>
      </c>
      <c r="X614" s="106">
        <f>+[3]data1cf!W614</f>
        <v>23993.39872780224</v>
      </c>
      <c r="Y614" s="106">
        <f>+[3]data1cf!X614</f>
        <v>23448.513217743683</v>
      </c>
      <c r="Z614" s="106">
        <f>+[3]data1cf!Y614</f>
        <v>23129.048645895848</v>
      </c>
      <c r="AA614" s="106">
        <f>+[3]data1cf!Z614</f>
        <v>22361.918409427642</v>
      </c>
      <c r="AB614" s="106">
        <f>+[3]data1cf!AA614</f>
        <v>21820.272949882536</v>
      </c>
      <c r="AC614" s="106">
        <f>+[3]data1cf!AB614</f>
        <v>21279.77294657279</v>
      </c>
      <c r="AD614" s="106">
        <f>+[3]data1cf!AC614</f>
        <v>20964.668035695009</v>
      </c>
      <c r="AE614" s="106">
        <f>+[3]data1cf!AD614</f>
        <v>20202.347794317728</v>
      </c>
      <c r="AF614" s="106">
        <f>+[3]data1cf!AE614</f>
        <v>6383.7509052801906</v>
      </c>
      <c r="AG614" s="106"/>
      <c r="AH614" s="107">
        <f t="shared" si="72"/>
        <v>210519.08987352962</v>
      </c>
      <c r="AI614" s="107">
        <f t="shared" si="74"/>
        <v>329409.10118288145</v>
      </c>
      <c r="AJ614" s="108">
        <f t="shared" si="75"/>
        <v>293306.67436459236</v>
      </c>
      <c r="AK614" s="109">
        <f t="shared" si="73"/>
        <v>0.25650587677955627</v>
      </c>
      <c r="AL614" s="110">
        <f t="shared" si="78"/>
        <v>0.99384024807394411</v>
      </c>
    </row>
    <row r="615" spans="1:38" x14ac:dyDescent="0.2">
      <c r="A615" s="102"/>
      <c r="B615" s="106">
        <f>+[3]data1cf!A615</f>
        <v>-177084.23667825025</v>
      </c>
      <c r="C615" s="106">
        <f>+[3]data1cf!B615</f>
        <v>25311.908856813301</v>
      </c>
      <c r="D615" s="106">
        <f>+[3]data1cf!C615</f>
        <v>60366.646086476743</v>
      </c>
      <c r="E615" s="106">
        <f>+[3]data1cf!D615</f>
        <v>62262.381299002474</v>
      </c>
      <c r="F615" s="106">
        <f>+[3]data1cf!E615</f>
        <v>44466.638192758575</v>
      </c>
      <c r="G615" s="106">
        <f>+[3]data1cf!F615</f>
        <v>42281.953802893811</v>
      </c>
      <c r="H615" s="106">
        <f>+[3]data1cf!G615</f>
        <v>39668.736515299592</v>
      </c>
      <c r="I615" s="106">
        <f>+[3]data1cf!H615</f>
        <v>37463.028741092232</v>
      </c>
      <c r="J615" s="106">
        <f>+[3]data1cf!I615</f>
        <v>36615.809297350905</v>
      </c>
      <c r="K615" s="106">
        <f>+[3]data1cf!J615</f>
        <v>35357.495215431292</v>
      </c>
      <c r="L615" s="106">
        <f>+[3]data1cf!K615</f>
        <v>34226.542802113821</v>
      </c>
      <c r="M615" s="106">
        <f>+[3]data1cf!L615</f>
        <v>33218.026708326739</v>
      </c>
      <c r="N615" s="106">
        <f>+[3]data1cf!M615</f>
        <v>32317.929167737246</v>
      </c>
      <c r="O615" s="106">
        <f>+[3]data1cf!N615</f>
        <v>31079.078248213562</v>
      </c>
      <c r="P615" s="106">
        <f>+[3]data1cf!O615</f>
        <v>38001.991546354177</v>
      </c>
      <c r="Q615" s="106">
        <f>+[3]data1cf!P615</f>
        <v>45275.525875131207</v>
      </c>
      <c r="R615" s="106">
        <f>+[3]data1cf!Q615</f>
        <v>34798.448949478203</v>
      </c>
      <c r="S615" s="106">
        <f>+[3]data1cf!R615</f>
        <v>23919.904910433637</v>
      </c>
      <c r="T615" s="106">
        <f>+[3]data1cf!S615</f>
        <v>23414.964371001792</v>
      </c>
      <c r="U615" s="106">
        <f>+[3]data1cf!T615</f>
        <v>22910.183694699095</v>
      </c>
      <c r="V615" s="106">
        <f>+[3]data1cf!U615</f>
        <v>22621.0735908641</v>
      </c>
      <c r="W615" s="106">
        <f>+[3]data1cf!V615</f>
        <v>21901.121258934021</v>
      </c>
      <c r="X615" s="106">
        <f>+[3]data1cf!W615</f>
        <v>21396.849527206061</v>
      </c>
      <c r="Y615" s="106">
        <f>+[3]data1cf!X615</f>
        <v>20892.757722838476</v>
      </c>
      <c r="Z615" s="106">
        <f>+[3]data1cf!Y615</f>
        <v>20603.144585304719</v>
      </c>
      <c r="AA615" s="106">
        <f>+[3]data1cf!Z615</f>
        <v>19885.135649402422</v>
      </c>
      <c r="AB615" s="106">
        <f>+[3]data1cf!AA615</f>
        <v>19381.61666663747</v>
      </c>
      <c r="AC615" s="106">
        <f>+[3]data1cf!AB615</f>
        <v>18878.300193701769</v>
      </c>
      <c r="AD615" s="106">
        <f>+[3]data1cf!AC615</f>
        <v>18589.739616465507</v>
      </c>
      <c r="AE615" s="106">
        <f>+[3]data1cf!AD615</f>
        <v>17872.299260756598</v>
      </c>
      <c r="AF615" s="106">
        <f>+[3]data1cf!AE615</f>
        <v>4452.8836958163229</v>
      </c>
      <c r="AG615" s="106"/>
      <c r="AH615" s="107">
        <f t="shared" si="72"/>
        <v>178917.52020525502</v>
      </c>
      <c r="AI615" s="107">
        <f t="shared" si="74"/>
        <v>286908.02092359232</v>
      </c>
      <c r="AJ615" s="108">
        <f t="shared" si="75"/>
        <v>253847.81375611544</v>
      </c>
      <c r="AK615" s="109">
        <f t="shared" si="73"/>
        <v>0.23735666871070865</v>
      </c>
      <c r="AL615" s="110">
        <f t="shared" si="78"/>
        <v>0.98812158229260372</v>
      </c>
    </row>
    <row r="616" spans="1:38" x14ac:dyDescent="0.2">
      <c r="A616" s="102"/>
      <c r="B616" s="106">
        <f>+[3]data1cf!A616</f>
        <v>-198647.58989628294</v>
      </c>
      <c r="C616" s="106">
        <f>+[3]data1cf!B616</f>
        <v>16330.327439967339</v>
      </c>
      <c r="D616" s="106">
        <f>+[3]data1cf!C616</f>
        <v>56182.552024969074</v>
      </c>
      <c r="E616" s="106">
        <f>+[3]data1cf!D616</f>
        <v>55283.314608943154</v>
      </c>
      <c r="F616" s="106">
        <f>+[3]data1cf!E616</f>
        <v>39940.622176966965</v>
      </c>
      <c r="G616" s="106">
        <f>+[3]data1cf!F616</f>
        <v>37775.826135880125</v>
      </c>
      <c r="H616" s="106">
        <f>+[3]data1cf!G616</f>
        <v>35082.101763585757</v>
      </c>
      <c r="I616" s="106">
        <f>+[3]data1cf!H616</f>
        <v>32836.376108519951</v>
      </c>
      <c r="J616" s="106">
        <f>+[3]data1cf!I616</f>
        <v>32085.300103839778</v>
      </c>
      <c r="K616" s="106">
        <f>+[3]data1cf!J616</f>
        <v>30928.061704688458</v>
      </c>
      <c r="L616" s="106">
        <f>+[3]data1cf!K616</f>
        <v>29884.117432628816</v>
      </c>
      <c r="M616" s="106">
        <f>+[3]data1cf!L616</f>
        <v>28976.398969328278</v>
      </c>
      <c r="N616" s="106">
        <f>+[3]data1cf!M616</f>
        <v>28162.66592679813</v>
      </c>
      <c r="O616" s="106">
        <f>+[3]data1cf!N616</f>
        <v>27019.716861395929</v>
      </c>
      <c r="P616" s="106">
        <f>+[3]data1cf!O616</f>
        <v>35004.660664159557</v>
      </c>
      <c r="Q616" s="106">
        <f>+[3]data1cf!P616</f>
        <v>43310.547074405549</v>
      </c>
      <c r="R616" s="106">
        <f>+[3]data1cf!Q616</f>
        <v>31607.25676050521</v>
      </c>
      <c r="S616" s="106">
        <f>+[3]data1cf!R616</f>
        <v>19501.337585397559</v>
      </c>
      <c r="T616" s="106">
        <f>+[3]data1cf!S616</f>
        <v>19005.85815619614</v>
      </c>
      <c r="U616" s="106">
        <f>+[3]data1cf!T616</f>
        <v>18508.8357652626</v>
      </c>
      <c r="V616" s="106">
        <f>+[3]data1cf!U616</f>
        <v>18227.514900976355</v>
      </c>
      <c r="W616" s="106">
        <f>+[3]data1cf!V616</f>
        <v>17509.975554125915</v>
      </c>
      <c r="X616" s="106">
        <f>+[3]data1cf!W616</f>
        <v>17008.040948562149</v>
      </c>
      <c r="Y616" s="106">
        <f>+[3]data1cf!X616</f>
        <v>16504.36972597547</v>
      </c>
      <c r="Z616" s="106">
        <f>+[3]data1cf!Y616</f>
        <v>16214.907902661886</v>
      </c>
      <c r="AA616" s="106">
        <f>+[3]data1cf!Z616</f>
        <v>15491.607472735162</v>
      </c>
      <c r="AB616" s="106">
        <f>+[3]data1cf!AA616</f>
        <v>14982.407509305529</v>
      </c>
      <c r="AC616" s="106">
        <f>+[3]data1cf!AB616</f>
        <v>14471.252968116998</v>
      </c>
      <c r="AD616" s="106">
        <f>+[3]data1cf!AC616</f>
        <v>14174.267716676233</v>
      </c>
      <c r="AE616" s="106">
        <f>+[3]data1cf!AD616</f>
        <v>13442.843844012048</v>
      </c>
      <c r="AF616" s="106">
        <f>+[3]data1cf!AE616</f>
        <v>-1564.1348737490553</v>
      </c>
      <c r="AG616" s="106"/>
      <c r="AH616" s="107">
        <f t="shared" si="72"/>
        <v>110904.64718881492</v>
      </c>
      <c r="AI616" s="107">
        <f t="shared" si="74"/>
        <v>205701.20957267535</v>
      </c>
      <c r="AJ616" s="108">
        <f t="shared" si="75"/>
        <v>175489.58445291073</v>
      </c>
      <c r="AK616" s="109">
        <f t="shared" si="73"/>
        <v>0.17766203284263618</v>
      </c>
      <c r="AL616" s="110">
        <f t="shared" si="78"/>
        <v>0.9583436349055745</v>
      </c>
    </row>
    <row r="617" spans="1:38" x14ac:dyDescent="0.2">
      <c r="A617" s="102"/>
      <c r="B617" s="106">
        <f>+[3]data1cf!A617</f>
        <v>-216614.41536012103</v>
      </c>
      <c r="C617" s="106">
        <f>+[3]data1cf!B617</f>
        <v>10338.25579505066</v>
      </c>
      <c r="D617" s="106">
        <f>+[3]data1cf!C617</f>
        <v>54853.271858217384</v>
      </c>
      <c r="E617" s="106">
        <f>+[3]data1cf!D617</f>
        <v>53461.666095462642</v>
      </c>
      <c r="F617" s="106">
        <f>+[3]data1cf!E617</f>
        <v>37548.252948385518</v>
      </c>
      <c r="G617" s="106">
        <f>+[3]data1cf!F617</f>
        <v>35354.307885877119</v>
      </c>
      <c r="H617" s="106">
        <f>+[3]data1cf!G617</f>
        <v>32554.501675196865</v>
      </c>
      <c r="I617" s="106">
        <f>+[3]data1cf!H617</f>
        <v>30237.928757639718</v>
      </c>
      <c r="J617" s="106">
        <f>+[3]data1cf!I617</f>
        <v>29533.001128119053</v>
      </c>
      <c r="K617" s="106">
        <f>+[3]data1cf!J617</f>
        <v>28419.51085988291</v>
      </c>
      <c r="L617" s="106">
        <f>+[3]data1cf!K617</f>
        <v>27411.189836456055</v>
      </c>
      <c r="M617" s="106">
        <f>+[3]data1cf!L617</f>
        <v>26550.767858072912</v>
      </c>
      <c r="N617" s="106">
        <f>+[3]data1cf!M617</f>
        <v>25775.511949901032</v>
      </c>
      <c r="O617" s="106">
        <f>+[3]data1cf!N617</f>
        <v>24673.309285118026</v>
      </c>
      <c r="P617" s="106">
        <f>+[3]data1cf!O617</f>
        <v>33507.209102630739</v>
      </c>
      <c r="Q617" s="106">
        <f>+[3]data1cf!P617</f>
        <v>42649.198238685807</v>
      </c>
      <c r="R617" s="106">
        <f>+[3]data1cf!Q617</f>
        <v>29914.671750062269</v>
      </c>
      <c r="S617" s="106">
        <f>+[3]data1cf!R617</f>
        <v>16771.534182359625</v>
      </c>
      <c r="T617" s="106">
        <f>+[3]data1cf!S617</f>
        <v>16272.296732589137</v>
      </c>
      <c r="U617" s="106">
        <f>+[3]data1cf!T617</f>
        <v>15770.380104782605</v>
      </c>
      <c r="V617" s="106">
        <f>+[3]data1cf!U617</f>
        <v>15486.996194864791</v>
      </c>
      <c r="W617" s="106">
        <f>+[3]data1cf!V617</f>
        <v>14758.185402436979</v>
      </c>
      <c r="X617" s="106">
        <f>+[3]data1cf!W617</f>
        <v>14247.739271097187</v>
      </c>
      <c r="Y617" s="106">
        <f>+[3]data1cf!X617</f>
        <v>13734.277701274292</v>
      </c>
      <c r="Z617" s="106">
        <f>+[3]data1cf!Y617</f>
        <v>13437.530283110718</v>
      </c>
      <c r="AA617" s="106">
        <f>+[3]data1cf!Z617</f>
        <v>12697.943679666569</v>
      </c>
      <c r="AB617" s="106">
        <f>+[3]data1cf!AA617</f>
        <v>12174.882078471914</v>
      </c>
      <c r="AC617" s="106">
        <f>+[3]data1cf!AB617</f>
        <v>11648.426574698642</v>
      </c>
      <c r="AD617" s="106">
        <f>+[3]data1cf!AC617</f>
        <v>11338.323805377204</v>
      </c>
      <c r="AE617" s="106">
        <f>+[3]data1cf!AD617</f>
        <v>10584.92353659396</v>
      </c>
      <c r="AF617" s="106">
        <f>+[3]data1cf!AE617</f>
        <v>-5752.4609453072735</v>
      </c>
      <c r="AG617" s="106"/>
      <c r="AH617" s="107">
        <f t="shared" si="72"/>
        <v>68205.642954616211</v>
      </c>
      <c r="AI617" s="107">
        <f t="shared" si="74"/>
        <v>155767.89274991013</v>
      </c>
      <c r="AJ617" s="108">
        <f t="shared" si="75"/>
        <v>126921.87755849228</v>
      </c>
      <c r="AK617" s="109">
        <f t="shared" si="73"/>
        <v>0.14504454731941224</v>
      </c>
      <c r="AL617" s="110">
        <f t="shared" si="78"/>
        <v>0.90989490592629485</v>
      </c>
    </row>
    <row r="618" spans="1:38" x14ac:dyDescent="0.2">
      <c r="A618" s="102"/>
      <c r="B618" s="106">
        <f>+[3]data1cf!A618</f>
        <v>-202631.88899771456</v>
      </c>
      <c r="C618" s="106">
        <f>+[3]data1cf!B618</f>
        <v>17528.383325458912</v>
      </c>
      <c r="D618" s="106">
        <f>+[3]data1cf!C618</f>
        <v>63140.87197377166</v>
      </c>
      <c r="E618" s="106">
        <f>+[3]data1cf!D618</f>
        <v>58883.627311622404</v>
      </c>
      <c r="F618" s="106">
        <f>+[3]data1cf!E618</f>
        <v>43750.550653188737</v>
      </c>
      <c r="G618" s="106">
        <f>+[3]data1cf!F618</f>
        <v>41435.359079382979</v>
      </c>
      <c r="H618" s="106">
        <f>+[3]data1cf!G618</f>
        <v>38595.326831708895</v>
      </c>
      <c r="I618" s="106">
        <f>+[3]data1cf!H618</f>
        <v>36215.824358267229</v>
      </c>
      <c r="J618" s="106">
        <f>+[3]data1cf!I618</f>
        <v>35368.074787724981</v>
      </c>
      <c r="K618" s="106">
        <f>+[3]data1cf!J618</f>
        <v>34093.136952251152</v>
      </c>
      <c r="L618" s="106">
        <f>+[3]data1cf!K618</f>
        <v>32941.013123642551</v>
      </c>
      <c r="M618" s="106">
        <f>+[3]data1cf!L618</f>
        <v>31928.281988802759</v>
      </c>
      <c r="N618" s="106">
        <f>+[3]data1cf!M618</f>
        <v>31017.674853957287</v>
      </c>
      <c r="O618" s="106">
        <f>+[3]data1cf!N618</f>
        <v>29760.482053724183</v>
      </c>
      <c r="P618" s="106">
        <f>+[3]data1cf!O618</f>
        <v>37820.548000064831</v>
      </c>
      <c r="Q618" s="106">
        <f>+[3]data1cf!P618</f>
        <v>46236.09015357522</v>
      </c>
      <c r="R618" s="106">
        <f>+[3]data1cf!Q618</f>
        <v>34274.076582094094</v>
      </c>
      <c r="S618" s="106">
        <f>+[3]data1cf!R618</f>
        <v>21892.322257678301</v>
      </c>
      <c r="T618" s="106">
        <f>+[3]data1cf!S618</f>
        <v>21359.36211858887</v>
      </c>
      <c r="U618" s="106">
        <f>+[3]data1cf!T618</f>
        <v>20825.496691346023</v>
      </c>
      <c r="V618" s="106">
        <f>+[3]data1cf!U618</f>
        <v>20516.792291468453</v>
      </c>
      <c r="W618" s="106">
        <f>+[3]data1cf!V618</f>
        <v>19754.940523062061</v>
      </c>
      <c r="X618" s="106">
        <f>+[3]data1cf!W618</f>
        <v>19218.19299601097</v>
      </c>
      <c r="Y618" s="106">
        <f>+[3]data1cf!X618</f>
        <v>18680.426559167507</v>
      </c>
      <c r="Z618" s="106">
        <f>+[3]data1cf!Y618</f>
        <v>18366.016461251587</v>
      </c>
      <c r="AA618" s="106">
        <f>+[3]data1cf!Z618</f>
        <v>17601.713769909751</v>
      </c>
      <c r="AB618" s="106">
        <f>+[3]data1cf!AA618</f>
        <v>17060.703504340854</v>
      </c>
      <c r="AC618" s="106">
        <f>+[3]data1cf!AB618</f>
        <v>16518.546446824112</v>
      </c>
      <c r="AD618" s="106">
        <f>+[3]data1cf!AC618</f>
        <v>16199.455246357276</v>
      </c>
      <c r="AE618" s="106">
        <f>+[3]data1cf!AD618</f>
        <v>15430.653308800443</v>
      </c>
      <c r="AF618" s="106">
        <f>+[3]data1cf!AE618</f>
        <v>104.62404643937043</v>
      </c>
      <c r="AG618" s="106"/>
      <c r="AH618" s="107">
        <f t="shared" si="72"/>
        <v>137390.88174545619</v>
      </c>
      <c r="AI618" s="107">
        <f t="shared" si="74"/>
        <v>241502.10499119209</v>
      </c>
      <c r="AJ618" s="108">
        <f t="shared" si="75"/>
        <v>208695.46318316896</v>
      </c>
      <c r="AK618" s="109">
        <f t="shared" si="73"/>
        <v>0.193200558423996</v>
      </c>
      <c r="AL618" s="110">
        <f t="shared" si="78"/>
        <v>0.97604223454898276</v>
      </c>
    </row>
    <row r="619" spans="1:38" x14ac:dyDescent="0.2">
      <c r="A619" s="102"/>
      <c r="B619" s="106">
        <f>+[3]data1cf!A619</f>
        <v>-180526.27697469157</v>
      </c>
      <c r="C619" s="106">
        <f>+[3]data1cf!B619</f>
        <v>24923.265931591071</v>
      </c>
      <c r="D619" s="106">
        <f>+[3]data1cf!C619</f>
        <v>61489.096929560386</v>
      </c>
      <c r="E619" s="106">
        <f>+[3]data1cf!D619</f>
        <v>61003.271048686613</v>
      </c>
      <c r="F619" s="106">
        <f>+[3]data1cf!E619</f>
        <v>43882.311451514412</v>
      </c>
      <c r="G619" s="106">
        <f>+[3]data1cf!F619</f>
        <v>41696.221063263831</v>
      </c>
      <c r="H619" s="106">
        <f>+[3]data1cf!G619</f>
        <v>39066.245250239197</v>
      </c>
      <c r="I619" s="106">
        <f>+[3]data1cf!H619</f>
        <v>36850.392156565315</v>
      </c>
      <c r="J619" s="106">
        <f>+[3]data1cf!I619</f>
        <v>36015.117202715075</v>
      </c>
      <c r="K619" s="106">
        <f>+[3]data1cf!J619</f>
        <v>34768.882702388422</v>
      </c>
      <c r="L619" s="106">
        <f>+[3]data1cf!K619</f>
        <v>33648.124660855276</v>
      </c>
      <c r="M619" s="106">
        <f>+[3]data1cf!L619</f>
        <v>32652.02248250007</v>
      </c>
      <c r="N619" s="106">
        <f>+[3]data1cf!M619</f>
        <v>31762.356231147431</v>
      </c>
      <c r="O619" s="106">
        <f>+[3]data1cf!N619</f>
        <v>30534.89018688444</v>
      </c>
      <c r="P619" s="106">
        <f>+[3]data1cf!O619</f>
        <v>37623.728857715396</v>
      </c>
      <c r="Q619" s="106">
        <f>+[3]data1cf!P619</f>
        <v>45059.640910401489</v>
      </c>
      <c r="R619" s="106">
        <f>+[3]data1cf!Q619</f>
        <v>34385.874279160431</v>
      </c>
      <c r="S619" s="106">
        <f>+[3]data1cf!R619</f>
        <v>23309.952719239518</v>
      </c>
      <c r="T619" s="106">
        <f>+[3]data1cf!S619</f>
        <v>22805.356091619833</v>
      </c>
      <c r="U619" s="106">
        <f>+[3]data1cf!T619</f>
        <v>22300.675827563631</v>
      </c>
      <c r="V619" s="106">
        <f>+[3]data1cf!U619</f>
        <v>22011.952147493241</v>
      </c>
      <c r="W619" s="106">
        <f>+[3]data1cf!V619</f>
        <v>21291.054278496435</v>
      </c>
      <c r="X619" s="106">
        <f>+[3]data1cf!W619</f>
        <v>20786.107747222733</v>
      </c>
      <c r="Y619" s="106">
        <f>+[3]data1cf!X619</f>
        <v>20281.067082402791</v>
      </c>
      <c r="Z619" s="106">
        <f>+[3]data1cf!Y619</f>
        <v>19990.735529675629</v>
      </c>
      <c r="AA619" s="106">
        <f>+[3]data1cf!Z619</f>
        <v>19270.691971378896</v>
      </c>
      <c r="AB619" s="106">
        <f>+[3]data1cf!AA619</f>
        <v>18765.351620459871</v>
      </c>
      <c r="AC619" s="106">
        <f>+[3]data1cf!AB619</f>
        <v>18259.905321405327</v>
      </c>
      <c r="AD619" s="106">
        <f>+[3]data1cf!AC619</f>
        <v>17969.389007775084</v>
      </c>
      <c r="AE619" s="106">
        <f>+[3]data1cf!AD619</f>
        <v>17248.682069760151</v>
      </c>
      <c r="AF619" s="106">
        <f>+[3]data1cf!AE619</f>
        <v>3575.0879762436452</v>
      </c>
      <c r="AG619" s="106"/>
      <c r="AH619" s="107">
        <f t="shared" si="72"/>
        <v>171166.02295783494</v>
      </c>
      <c r="AI619" s="107">
        <f t="shared" si="74"/>
        <v>277524.72432909365</v>
      </c>
      <c r="AJ619" s="108">
        <f t="shared" si="75"/>
        <v>244790.63915085304</v>
      </c>
      <c r="AK619" s="109">
        <f t="shared" si="73"/>
        <v>0.23009901642799382</v>
      </c>
      <c r="AL619" s="110">
        <f t="shared" si="78"/>
        <v>0.98626832833257205</v>
      </c>
    </row>
    <row r="620" spans="1:38" x14ac:dyDescent="0.2">
      <c r="A620" s="102"/>
      <c r="B620" s="106">
        <f>+[3]data1cf!A620</f>
        <v>-216555.74870233631</v>
      </c>
      <c r="C620" s="106">
        <f>+[3]data1cf!B620</f>
        <v>12263.254289533914</v>
      </c>
      <c r="D620" s="106">
        <f>+[3]data1cf!C620</f>
        <v>58053.02921009963</v>
      </c>
      <c r="E620" s="106">
        <f>+[3]data1cf!D620</f>
        <v>52856.952111967723</v>
      </c>
      <c r="F620" s="106">
        <f>+[3]data1cf!E620</f>
        <v>39240.159722462136</v>
      </c>
      <c r="G620" s="106">
        <f>+[3]data1cf!F620</f>
        <v>36990.464500221336</v>
      </c>
      <c r="H620" s="106">
        <f>+[3]data1cf!G620</f>
        <v>34143.364817592985</v>
      </c>
      <c r="I620" s="106">
        <f>+[3]data1cf!H620</f>
        <v>31781.213759009785</v>
      </c>
      <c r="J620" s="106">
        <f>+[3]data1cf!I620</f>
        <v>31034.655440662114</v>
      </c>
      <c r="K620" s="106">
        <f>+[3]data1cf!J620</f>
        <v>29871.590816930388</v>
      </c>
      <c r="L620" s="106">
        <f>+[3]data1cf!K620</f>
        <v>28818.114759351083</v>
      </c>
      <c r="M620" s="106">
        <f>+[3]data1cf!L620</f>
        <v>27912.723988753562</v>
      </c>
      <c r="N620" s="106">
        <f>+[3]data1cf!M620</f>
        <v>27096.444687072013</v>
      </c>
      <c r="O620" s="106">
        <f>+[3]data1cf!N620</f>
        <v>25946.276554210548</v>
      </c>
      <c r="P620" s="106">
        <f>+[3]data1cf!O620</f>
        <v>34733.505569005174</v>
      </c>
      <c r="Q620" s="106">
        <f>+[3]data1cf!P620</f>
        <v>43843.37081593195</v>
      </c>
      <c r="R620" s="106">
        <f>+[3]data1cf!Q620</f>
        <v>31100.556984341238</v>
      </c>
      <c r="S620" s="106">
        <f>+[3]data1cf!R620</f>
        <v>17943.026925836515</v>
      </c>
      <c r="T620" s="106">
        <f>+[3]data1cf!S620</f>
        <v>17429.582600108857</v>
      </c>
      <c r="U620" s="106">
        <f>+[3]data1cf!T620</f>
        <v>16913.807986011219</v>
      </c>
      <c r="V620" s="106">
        <f>+[3]data1cf!U620</f>
        <v>16619.983524373529</v>
      </c>
      <c r="W620" s="106">
        <f>+[3]data1cf!V620</f>
        <v>15874.986160842374</v>
      </c>
      <c r="X620" s="106">
        <f>+[3]data1cf!W620</f>
        <v>15351.792777772549</v>
      </c>
      <c r="Y620" s="106">
        <f>+[3]data1cf!X620</f>
        <v>14825.976634612551</v>
      </c>
      <c r="Z620" s="106">
        <f>+[3]data1cf!Y620</f>
        <v>14520.199957601049</v>
      </c>
      <c r="AA620" s="106">
        <f>+[3]data1cf!Z620</f>
        <v>13766.158976327151</v>
      </c>
      <c r="AB620" s="106">
        <f>+[3]data1cf!AA620</f>
        <v>13231.992943329577</v>
      </c>
      <c r="AC620" s="106">
        <f>+[3]data1cf!AB620</f>
        <v>12694.874970744011</v>
      </c>
      <c r="AD620" s="106">
        <f>+[3]data1cf!AC620</f>
        <v>12377.366597951866</v>
      </c>
      <c r="AE620" s="106">
        <f>+[3]data1cf!AD620</f>
        <v>11611.426317312664</v>
      </c>
      <c r="AF620" s="106">
        <f>+[3]data1cf!AE620</f>
        <v>-4730.9343693248993</v>
      </c>
      <c r="AG620" s="106"/>
      <c r="AH620" s="107">
        <f t="shared" si="72"/>
        <v>81825.866713850701</v>
      </c>
      <c r="AI620" s="107">
        <f t="shared" si="74"/>
        <v>173496.42658290308</v>
      </c>
      <c r="AJ620" s="108">
        <f t="shared" si="75"/>
        <v>143568.5062109775</v>
      </c>
      <c r="AK620" s="109">
        <f t="shared" si="73"/>
        <v>0.15358905196189879</v>
      </c>
      <c r="AL620" s="110">
        <f t="shared" si="78"/>
        <v>0.93148504000134791</v>
      </c>
    </row>
    <row r="621" spans="1:38" x14ac:dyDescent="0.2">
      <c r="A621" s="102"/>
      <c r="B621" s="106">
        <f>+[3]data1cf!A621</f>
        <v>-216216.5999364467</v>
      </c>
      <c r="C621" s="106">
        <f>+[3]data1cf!B621</f>
        <v>10270.453631595563</v>
      </c>
      <c r="D621" s="106">
        <f>+[3]data1cf!C621</f>
        <v>51719.921659586122</v>
      </c>
      <c r="E621" s="106">
        <f>+[3]data1cf!D621</f>
        <v>48495.154182346654</v>
      </c>
      <c r="F621" s="106">
        <f>+[3]data1cf!E621</f>
        <v>35485.341733941503</v>
      </c>
      <c r="G621" s="106">
        <f>+[3]data1cf!F621</f>
        <v>33362.205674881465</v>
      </c>
      <c r="H621" s="106">
        <f>+[3]data1cf!G621</f>
        <v>30624.602593964693</v>
      </c>
      <c r="I621" s="106">
        <f>+[3]data1cf!H621</f>
        <v>28367.152978632424</v>
      </c>
      <c r="J621" s="106">
        <f>+[3]data1cf!I621</f>
        <v>27713.318658244236</v>
      </c>
      <c r="K621" s="106">
        <f>+[3]data1cf!J621</f>
        <v>26660.965044740522</v>
      </c>
      <c r="L621" s="106">
        <f>+[3]data1cf!K621</f>
        <v>25708.441509853874</v>
      </c>
      <c r="M621" s="106">
        <f>+[3]data1cf!L621</f>
        <v>24903.276673342683</v>
      </c>
      <c r="N621" s="106">
        <f>+[3]data1cf!M621</f>
        <v>24178.552398821361</v>
      </c>
      <c r="O621" s="106">
        <f>+[3]data1cf!N621</f>
        <v>23135.543774500307</v>
      </c>
      <c r="P621" s="106">
        <f>+[3]data1cf!O621</f>
        <v>32005.800268251922</v>
      </c>
      <c r="Q621" s="106">
        <f>+[3]data1cf!P621</f>
        <v>41166.20678901262</v>
      </c>
      <c r="R621" s="106">
        <f>+[3]data1cf!Q621</f>
        <v>28469.156341554444</v>
      </c>
      <c r="S621" s="106">
        <f>+[3]data1cf!R621</f>
        <v>15371.322267424868</v>
      </c>
      <c r="T621" s="106">
        <f>+[3]data1cf!S621</f>
        <v>14890.0328382443</v>
      </c>
      <c r="U621" s="106">
        <f>+[3]data1cf!T621</f>
        <v>14405.655708112841</v>
      </c>
      <c r="V621" s="106">
        <f>+[3]data1cf!U621</f>
        <v>14135.443358834655</v>
      </c>
      <c r="W621" s="106">
        <f>+[3]data1cf!V621</f>
        <v>13427.265041952491</v>
      </c>
      <c r="X621" s="106">
        <f>+[3]data1cf!W621</f>
        <v>12933.057823705993</v>
      </c>
      <c r="Y621" s="106">
        <f>+[3]data1cf!X621</f>
        <v>12435.375370836737</v>
      </c>
      <c r="Z621" s="106">
        <f>+[3]data1cf!Y621</f>
        <v>12150.163438560063</v>
      </c>
      <c r="AA621" s="106">
        <f>+[3]data1cf!Z621</f>
        <v>11429.164605363818</v>
      </c>
      <c r="AB621" s="106">
        <f>+[3]data1cf!AA621</f>
        <v>10920.418301717978</v>
      </c>
      <c r="AC621" s="106">
        <f>+[3]data1cf!AB621</f>
        <v>10407.760590887341</v>
      </c>
      <c r="AD621" s="106">
        <f>+[3]data1cf!AC621</f>
        <v>10107.306414792336</v>
      </c>
      <c r="AE621" s="106">
        <f>+[3]data1cf!AD621</f>
        <v>9370.2380585430401</v>
      </c>
      <c r="AF621" s="106">
        <f>+[3]data1cf!AE621</f>
        <v>-6925.979021757983</v>
      </c>
      <c r="AG621" s="106"/>
      <c r="AH621" s="107">
        <f t="shared" si="72"/>
        <v>50574.853443260843</v>
      </c>
      <c r="AI621" s="107">
        <f t="shared" si="74"/>
        <v>132736.88958696002</v>
      </c>
      <c r="AJ621" s="108">
        <f t="shared" si="75"/>
        <v>105346.20059924806</v>
      </c>
      <c r="AK621" s="109">
        <f t="shared" si="73"/>
        <v>0.13384707570075988</v>
      </c>
      <c r="AL621" s="110">
        <f t="shared" si="78"/>
        <v>0.87138415162980087</v>
      </c>
    </row>
    <row r="622" spans="1:38" x14ac:dyDescent="0.2">
      <c r="A622" s="102"/>
      <c r="B622" s="106">
        <f>+[3]data1cf!A622</f>
        <v>-192552.50940972177</v>
      </c>
      <c r="C622" s="106">
        <f>+[3]data1cf!B622</f>
        <v>21873.202902281308</v>
      </c>
      <c r="D622" s="106">
        <f>+[3]data1cf!C622</f>
        <v>62075.541573548238</v>
      </c>
      <c r="E622" s="106">
        <f>+[3]data1cf!D622</f>
        <v>61660.944113382924</v>
      </c>
      <c r="F622" s="106">
        <f>+[3]data1cf!E622</f>
        <v>45381.593778177616</v>
      </c>
      <c r="G622" s="106">
        <f>+[3]data1cf!F622</f>
        <v>43073.173900237569</v>
      </c>
      <c r="H622" s="106">
        <f>+[3]data1cf!G622</f>
        <v>40284.480359677982</v>
      </c>
      <c r="I622" s="106">
        <f>+[3]data1cf!H622</f>
        <v>37936.864037234962</v>
      </c>
      <c r="J622" s="106">
        <f>+[3]data1cf!I622</f>
        <v>37056.108896511039</v>
      </c>
      <c r="K622" s="106">
        <f>+[3]data1cf!J622</f>
        <v>35748.147857543023</v>
      </c>
      <c r="L622" s="106">
        <f>+[3]data1cf!K622</f>
        <v>34568.312512371704</v>
      </c>
      <c r="M622" s="106">
        <f>+[3]data1cf!L622</f>
        <v>33521.359672745471</v>
      </c>
      <c r="N622" s="106">
        <f>+[3]data1cf!M622</f>
        <v>32582.150420638587</v>
      </c>
      <c r="O622" s="106">
        <f>+[3]data1cf!N622</f>
        <v>31293.892727017141</v>
      </c>
      <c r="P622" s="106">
        <f>+[3]data1cf!O622</f>
        <v>38870.163482566757</v>
      </c>
      <c r="Q622" s="106">
        <f>+[3]data1cf!P622</f>
        <v>46811.609618235096</v>
      </c>
      <c r="R622" s="106">
        <f>+[3]data1cf!Q622</f>
        <v>35426.119516787199</v>
      </c>
      <c r="S622" s="106">
        <f>+[3]data1cf!R622</f>
        <v>23623.193926177286</v>
      </c>
      <c r="T622" s="106">
        <f>+[3]data1cf!S622</f>
        <v>23089.902581669201</v>
      </c>
      <c r="U622" s="106">
        <f>+[3]data1cf!T622</f>
        <v>22556.402585158066</v>
      </c>
      <c r="V622" s="106">
        <f>+[3]data1cf!U622</f>
        <v>22247.063204190585</v>
      </c>
      <c r="W622" s="106">
        <f>+[3]data1cf!V622</f>
        <v>21488.751410099459</v>
      </c>
      <c r="X622" s="106">
        <f>+[3]data1cf!W622</f>
        <v>20954.58714343782</v>
      </c>
      <c r="Y622" s="106">
        <f>+[3]data1cf!X622</f>
        <v>20420.188037108441</v>
      </c>
      <c r="Z622" s="106">
        <f>+[3]data1cf!Y622</f>
        <v>20108.312002815022</v>
      </c>
      <c r="AA622" s="106">
        <f>+[3]data1cf!Z622</f>
        <v>19350.656913330953</v>
      </c>
      <c r="AB622" s="106">
        <f>+[3]data1cf!AA622</f>
        <v>18815.510165094893</v>
      </c>
      <c r="AC622" s="106">
        <f>+[3]data1cf!AB622</f>
        <v>18280.099102744018</v>
      </c>
      <c r="AD622" s="106">
        <f>+[3]data1cf!AC622</f>
        <v>17967.088960783076</v>
      </c>
      <c r="AE622" s="106">
        <f>+[3]data1cf!AD622</f>
        <v>17208.452080120958</v>
      </c>
      <c r="AF622" s="106">
        <f>+[3]data1cf!AE622</f>
        <v>2627.1807387612644</v>
      </c>
      <c r="AG622" s="106"/>
      <c r="AH622" s="107">
        <f t="shared" si="72"/>
        <v>163702.37204064865</v>
      </c>
      <c r="AI622" s="107">
        <f t="shared" si="74"/>
        <v>272612.37085798604</v>
      </c>
      <c r="AJ622" s="108">
        <f t="shared" si="75"/>
        <v>238841.59925290232</v>
      </c>
      <c r="AK622" s="109">
        <f t="shared" si="73"/>
        <v>0.21541181206703189</v>
      </c>
      <c r="AL622" s="110">
        <f t="shared" si="78"/>
        <v>0.98518550611073341</v>
      </c>
    </row>
    <row r="623" spans="1:38" x14ac:dyDescent="0.2">
      <c r="A623" s="102"/>
      <c r="B623" s="106">
        <f>+[3]data1cf!A623</f>
        <v>-164660.06961109131</v>
      </c>
      <c r="C623" s="106">
        <f>+[3]data1cf!B623</f>
        <v>37280.228010504419</v>
      </c>
      <c r="D623" s="106">
        <f>+[3]data1cf!C623</f>
        <v>68788.590878447139</v>
      </c>
      <c r="E623" s="106">
        <f>+[3]data1cf!D623</f>
        <v>67658.277154911091</v>
      </c>
      <c r="F623" s="106">
        <f>+[3]data1cf!E623</f>
        <v>52504.937334435512</v>
      </c>
      <c r="G623" s="106">
        <f>+[3]data1cf!F623</f>
        <v>50128.714665767562</v>
      </c>
      <c r="H623" s="106">
        <f>+[3]data1cf!G623</f>
        <v>47408.263422439486</v>
      </c>
      <c r="I623" s="106">
        <f>+[3]data1cf!H623</f>
        <v>45077.895268268039</v>
      </c>
      <c r="J623" s="106">
        <f>+[3]data1cf!I623</f>
        <v>44041.524165574068</v>
      </c>
      <c r="K623" s="106">
        <f>+[3]data1cf!J623</f>
        <v>42565.576146020845</v>
      </c>
      <c r="L623" s="106">
        <f>+[3]data1cf!K623</f>
        <v>41239.260116938254</v>
      </c>
      <c r="M623" s="106">
        <f>+[3]data1cf!L623</f>
        <v>40028.158778089346</v>
      </c>
      <c r="N623" s="106">
        <f>+[3]data1cf!M623</f>
        <v>38946.421431131937</v>
      </c>
      <c r="O623" s="106">
        <f>+[3]data1cf!N623</f>
        <v>37498.074002821464</v>
      </c>
      <c r="P623" s="106">
        <f>+[3]data1cf!O623</f>
        <v>43667.520616878101</v>
      </c>
      <c r="Q623" s="106">
        <f>+[3]data1cf!P623</f>
        <v>50251.460817485538</v>
      </c>
      <c r="R623" s="106">
        <f>+[3]data1cf!Q623</f>
        <v>40443.310283134299</v>
      </c>
      <c r="S623" s="106">
        <f>+[3]data1cf!R623</f>
        <v>30214.612317483014</v>
      </c>
      <c r="T623" s="106">
        <f>+[3]data1cf!S623</f>
        <v>29658.369423543845</v>
      </c>
      <c r="U623" s="106">
        <f>+[3]data1cf!T623</f>
        <v>29104.38057823608</v>
      </c>
      <c r="V623" s="106">
        <f>+[3]data1cf!U623</f>
        <v>28777.094159786822</v>
      </c>
      <c r="W623" s="106">
        <f>+[3]data1cf!V623</f>
        <v>28003.437547994385</v>
      </c>
      <c r="X623" s="106">
        <f>+[3]data1cf!W623</f>
        <v>27456.62475276897</v>
      </c>
      <c r="Y623" s="106">
        <f>+[3]data1cf!X623</f>
        <v>26912.348909136344</v>
      </c>
      <c r="Z623" s="106">
        <f>+[3]data1cf!Y623</f>
        <v>26593.456077533265</v>
      </c>
      <c r="AA623" s="106">
        <f>+[3]data1cf!Z623</f>
        <v>25831.714794097206</v>
      </c>
      <c r="AB623" s="106">
        <f>+[3]data1cf!AA623</f>
        <v>25295.515658053235</v>
      </c>
      <c r="AC623" s="106">
        <f>+[3]data1cf!AB623</f>
        <v>24762.171883377559</v>
      </c>
      <c r="AD623" s="106">
        <f>+[3]data1cf!AC623</f>
        <v>24454.447085968292</v>
      </c>
      <c r="AE623" s="106">
        <f>+[3]data1cf!AD623</f>
        <v>23704.395631320454</v>
      </c>
      <c r="AF623" s="106">
        <f>+[3]data1cf!AE623</f>
        <v>11169.632606271814</v>
      </c>
      <c r="AG623" s="106"/>
      <c r="AH623" s="107">
        <f t="shared" si="72"/>
        <v>261129.7660272276</v>
      </c>
      <c r="AI623" s="107">
        <f t="shared" si="74"/>
        <v>389939.49761657923</v>
      </c>
      <c r="AJ623" s="108">
        <f t="shared" si="75"/>
        <v>351747.18416767329</v>
      </c>
      <c r="AK623" s="109">
        <f t="shared" si="73"/>
        <v>0.31150445342063915</v>
      </c>
      <c r="AL623" s="110">
        <f t="shared" si="78"/>
        <v>0.99758239373486912</v>
      </c>
    </row>
    <row r="624" spans="1:38" x14ac:dyDescent="0.2">
      <c r="A624" s="102"/>
      <c r="B624" s="106">
        <f>+[3]data1cf!A624</f>
        <v>-199967.9738380418</v>
      </c>
      <c r="C624" s="106">
        <f>+[3]data1cf!B624</f>
        <v>21528.8390865619</v>
      </c>
      <c r="D624" s="106">
        <f>+[3]data1cf!C624</f>
        <v>63369.169752099377</v>
      </c>
      <c r="E624" s="106">
        <f>+[3]data1cf!D624</f>
        <v>59498.434840126516</v>
      </c>
      <c r="F624" s="106">
        <f>+[3]data1cf!E624</f>
        <v>44485.187189885561</v>
      </c>
      <c r="G624" s="106">
        <f>+[3]data1cf!F624</f>
        <v>42161.719069801344</v>
      </c>
      <c r="H624" s="106">
        <f>+[3]data1cf!G624</f>
        <v>39326.6681085319</v>
      </c>
      <c r="I624" s="106">
        <f>+[3]data1cf!H624</f>
        <v>36947.335666948027</v>
      </c>
      <c r="J624" s="106">
        <f>+[3]data1cf!I624</f>
        <v>36083.386062708334</v>
      </c>
      <c r="K624" s="106">
        <f>+[3]data1cf!J624</f>
        <v>34790.810254684082</v>
      </c>
      <c r="L624" s="106">
        <f>+[3]data1cf!K624</f>
        <v>33623.24410981228</v>
      </c>
      <c r="M624" s="106">
        <f>+[3]data1cf!L624</f>
        <v>32593.390498999142</v>
      </c>
      <c r="N624" s="106">
        <f>+[3]data1cf!M624</f>
        <v>31667.852086127546</v>
      </c>
      <c r="O624" s="106">
        <f>+[3]data1cf!N624</f>
        <v>30393.827121336784</v>
      </c>
      <c r="P624" s="106">
        <f>+[3]data1cf!O624</f>
        <v>38318.11625711192</v>
      </c>
      <c r="Q624" s="106">
        <f>+[3]data1cf!P624</f>
        <v>46603.059581444744</v>
      </c>
      <c r="R624" s="106">
        <f>+[3]data1cf!Q624</f>
        <v>34791.316679525815</v>
      </c>
      <c r="S624" s="106">
        <f>+[3]data1cf!R624</f>
        <v>22559.338301924668</v>
      </c>
      <c r="T624" s="106">
        <f>+[3]data1cf!S624</f>
        <v>22023.727590621093</v>
      </c>
      <c r="U624" s="106">
        <f>+[3]data1cf!T624</f>
        <v>21487.457927101583</v>
      </c>
      <c r="V624" s="106">
        <f>+[3]data1cf!U624</f>
        <v>21176.702556025397</v>
      </c>
      <c r="W624" s="106">
        <f>+[3]data1cf!V624</f>
        <v>20412.862076091624</v>
      </c>
      <c r="X624" s="106">
        <f>+[3]data1cf!W624</f>
        <v>19874.494554505523</v>
      </c>
      <c r="Y624" s="106">
        <f>+[3]data1cf!X624</f>
        <v>19335.385376394996</v>
      </c>
      <c r="Z624" s="106">
        <f>+[3]data1cf!Y624</f>
        <v>19020.013180610942</v>
      </c>
      <c r="AA624" s="106">
        <f>+[3]data1cf!Z624</f>
        <v>18254.852384326732</v>
      </c>
      <c r="AB624" s="106">
        <f>+[3]data1cf!AA624</f>
        <v>17713.382048480184</v>
      </c>
      <c r="AC624" s="106">
        <f>+[3]data1cf!AB624</f>
        <v>17171.076971681345</v>
      </c>
      <c r="AD624" s="106">
        <f>+[3]data1cf!AC624</f>
        <v>16852.250356685094</v>
      </c>
      <c r="AE624" s="106">
        <f>+[3]data1cf!AD624</f>
        <v>16083.861675045697</v>
      </c>
      <c r="AF624" s="106">
        <f>+[3]data1cf!AE624</f>
        <v>952.98712237916334</v>
      </c>
      <c r="AG624" s="106"/>
      <c r="AH624" s="107">
        <f t="shared" si="72"/>
        <v>148993.90985714068</v>
      </c>
      <c r="AI624" s="107">
        <f t="shared" si="74"/>
        <v>255205.69192686249</v>
      </c>
      <c r="AJ624" s="108">
        <f t="shared" si="75"/>
        <v>221923.01463125343</v>
      </c>
      <c r="AK624" s="109">
        <f t="shared" si="73"/>
        <v>0.20278795361518859</v>
      </c>
      <c r="AL624" s="110">
        <f t="shared" si="78"/>
        <v>0.98061387497222263</v>
      </c>
    </row>
    <row r="625" spans="1:38" x14ac:dyDescent="0.2">
      <c r="A625" s="102"/>
      <c r="B625" s="106">
        <f>+[3]data1cf!A625</f>
        <v>-172980.49353292197</v>
      </c>
      <c r="C625" s="106">
        <f>+[3]data1cf!B625</f>
        <v>31175.568556654194</v>
      </c>
      <c r="D625" s="106">
        <f>+[3]data1cf!C625</f>
        <v>70165.306474738361</v>
      </c>
      <c r="E625" s="106">
        <f>+[3]data1cf!D625</f>
        <v>63519.965465249014</v>
      </c>
      <c r="F625" s="106">
        <f>+[3]data1cf!E625</f>
        <v>49184.26482964326</v>
      </c>
      <c r="G625" s="106">
        <f>+[3]data1cf!F625</f>
        <v>46867.919641533314</v>
      </c>
      <c r="H625" s="106">
        <f>+[3]data1cf!G625</f>
        <v>44160.936992020055</v>
      </c>
      <c r="I625" s="106">
        <f>+[3]data1cf!H625</f>
        <v>41857.949561351765</v>
      </c>
      <c r="J625" s="106">
        <f>+[3]data1cf!I625</f>
        <v>40897.45118850065</v>
      </c>
      <c r="K625" s="106">
        <f>+[3]data1cf!J625</f>
        <v>39506.711996700673</v>
      </c>
      <c r="L625" s="106">
        <f>+[3]data1cf!K625</f>
        <v>38256.070386864492</v>
      </c>
      <c r="M625" s="106">
        <f>+[3]data1cf!L625</f>
        <v>37125.754545480071</v>
      </c>
      <c r="N625" s="106">
        <f>+[3]data1cf!M625</f>
        <v>36115.57235617924</v>
      </c>
      <c r="O625" s="106">
        <f>+[3]data1cf!N625</f>
        <v>34748.942583684511</v>
      </c>
      <c r="P625" s="106">
        <f>+[3]data1cf!O625</f>
        <v>41369.219580379424</v>
      </c>
      <c r="Q625" s="106">
        <f>+[3]data1cf!P625</f>
        <v>48378.97946231805</v>
      </c>
      <c r="R625" s="106">
        <f>+[3]data1cf!Q625</f>
        <v>38108.577443003865</v>
      </c>
      <c r="S625" s="106">
        <f>+[3]data1cf!R625</f>
        <v>27422.904979950428</v>
      </c>
      <c r="T625" s="106">
        <f>+[3]data1cf!S625</f>
        <v>26883.604586996502</v>
      </c>
      <c r="U625" s="106">
        <f>+[3]data1cf!T625</f>
        <v>26345.578522945623</v>
      </c>
      <c r="V625" s="106">
        <f>+[3]data1cf!U625</f>
        <v>26031.063622178641</v>
      </c>
      <c r="W625" s="106">
        <f>+[3]data1cf!V625</f>
        <v>25273.503447917188</v>
      </c>
      <c r="X625" s="106">
        <f>+[3]data1cf!W625</f>
        <v>24739.534371768714</v>
      </c>
      <c r="Y625" s="106">
        <f>+[3]data1cf!X625</f>
        <v>24206.999564027385</v>
      </c>
      <c r="Z625" s="106">
        <f>+[3]data1cf!Y625</f>
        <v>23896.627770190884</v>
      </c>
      <c r="AA625" s="106">
        <f>+[3]data1cf!Z625</f>
        <v>23146.406156816629</v>
      </c>
      <c r="AB625" s="106">
        <f>+[3]data1cf!AA625</f>
        <v>22618.437524701512</v>
      </c>
      <c r="AC625" s="106">
        <f>+[3]data1cf!AB625</f>
        <v>22092.083174314597</v>
      </c>
      <c r="AD625" s="106">
        <f>+[3]data1cf!AC625</f>
        <v>21788.070321006184</v>
      </c>
      <c r="AE625" s="106">
        <f>+[3]data1cf!AD625</f>
        <v>21044.412485386049</v>
      </c>
      <c r="AF625" s="106">
        <f>+[3]data1cf!AE625</f>
        <v>7905.7857117915846</v>
      </c>
      <c r="AG625" s="106"/>
      <c r="AH625" s="107">
        <f t="shared" si="72"/>
        <v>224929.80493957759</v>
      </c>
      <c r="AI625" s="107">
        <f t="shared" si="74"/>
        <v>345033.73192096216</v>
      </c>
      <c r="AJ625" s="108">
        <f t="shared" si="75"/>
        <v>308890.02053100418</v>
      </c>
      <c r="AK625" s="109">
        <f t="shared" si="73"/>
        <v>0.27589001059532159</v>
      </c>
      <c r="AL625" s="110">
        <f t="shared" si="78"/>
        <v>0.9951614289185976</v>
      </c>
    </row>
    <row r="626" spans="1:38" x14ac:dyDescent="0.2">
      <c r="A626" s="102"/>
      <c r="B626" s="106">
        <f>+[3]data1cf!A626</f>
        <v>-168029.42191568454</v>
      </c>
      <c r="C626" s="106">
        <f>+[3]data1cf!B626</f>
        <v>34731.611308193926</v>
      </c>
      <c r="D626" s="106">
        <f>+[3]data1cf!C626</f>
        <v>70173.432530864142</v>
      </c>
      <c r="E626" s="106">
        <f>+[3]data1cf!D626</f>
        <v>66917.392619922772</v>
      </c>
      <c r="F626" s="106">
        <f>+[3]data1cf!E626</f>
        <v>51755.21082602776</v>
      </c>
      <c r="G626" s="106">
        <f>+[3]data1cf!F626</f>
        <v>49383.505768141389</v>
      </c>
      <c r="H626" s="106">
        <f>+[3]data1cf!G626</f>
        <v>46651.677812152731</v>
      </c>
      <c r="I626" s="106">
        <f>+[3]data1cf!H626</f>
        <v>44316.213317062313</v>
      </c>
      <c r="J626" s="106">
        <f>+[3]data1cf!I626</f>
        <v>43295.912263854509</v>
      </c>
      <c r="K626" s="106">
        <f>+[3]data1cf!J626</f>
        <v>41837.005734492937</v>
      </c>
      <c r="L626" s="106">
        <f>+[3]data1cf!K626</f>
        <v>40525.422181852104</v>
      </c>
      <c r="M626" s="106">
        <f>+[3]data1cf!L626</f>
        <v>39331.202312648355</v>
      </c>
      <c r="N626" s="106">
        <f>+[3]data1cf!M626</f>
        <v>38263.992319536497</v>
      </c>
      <c r="O626" s="106">
        <f>+[3]data1cf!N626</f>
        <v>36831.837578142135</v>
      </c>
      <c r="P626" s="106">
        <f>+[3]data1cf!O626</f>
        <v>43168.338673850085</v>
      </c>
      <c r="Q626" s="106">
        <f>+[3]data1cf!P626</f>
        <v>49914.329773579651</v>
      </c>
      <c r="R626" s="106">
        <f>+[3]data1cf!Q626</f>
        <v>39914.873196972083</v>
      </c>
      <c r="S626" s="106">
        <f>+[3]data1cf!R626</f>
        <v>29494.84229779974</v>
      </c>
      <c r="T626" s="106">
        <f>+[3]data1cf!S626</f>
        <v>28940.436741962811</v>
      </c>
      <c r="U626" s="106">
        <f>+[3]data1cf!T626</f>
        <v>28388.010447084489</v>
      </c>
      <c r="V626" s="106">
        <f>+[3]data1cf!U626</f>
        <v>28062.204898917189</v>
      </c>
      <c r="W626" s="106">
        <f>+[3]data1cf!V626</f>
        <v>27289.334932852697</v>
      </c>
      <c r="X626" s="106">
        <f>+[3]data1cf!W626</f>
        <v>26743.209866601494</v>
      </c>
      <c r="Y626" s="106">
        <f>+[3]data1cf!X626</f>
        <v>26199.312475996267</v>
      </c>
      <c r="Z626" s="106">
        <f>+[3]data1cf!Y626</f>
        <v>25880.671859296926</v>
      </c>
      <c r="AA626" s="106">
        <f>+[3]data1cf!Z626</f>
        <v>25118.470047709445</v>
      </c>
      <c r="AB626" s="106">
        <f>+[3]data1cf!AA626</f>
        <v>24581.664745438029</v>
      </c>
      <c r="AC626" s="106">
        <f>+[3]data1cf!AB626</f>
        <v>24047.366711732022</v>
      </c>
      <c r="AD626" s="106">
        <f>+[3]data1cf!AC626</f>
        <v>23738.51358658621</v>
      </c>
      <c r="AE626" s="106">
        <f>+[3]data1cf!AD626</f>
        <v>22986.595578785666</v>
      </c>
      <c r="AF626" s="106">
        <f>+[3]data1cf!AE626</f>
        <v>10204.005361966891</v>
      </c>
      <c r="AG626" s="106"/>
      <c r="AH626" s="107">
        <f t="shared" si="72"/>
        <v>251166.83235679744</v>
      </c>
      <c r="AI626" s="107">
        <f t="shared" si="74"/>
        <v>377957.21435697807</v>
      </c>
      <c r="AJ626" s="108">
        <f t="shared" si="75"/>
        <v>340193.96521964052</v>
      </c>
      <c r="AK626" s="109">
        <f t="shared" si="73"/>
        <v>0.29990535378456118</v>
      </c>
      <c r="AL626" s="110">
        <f t="shared" si="78"/>
        <v>0.99709068736686901</v>
      </c>
    </row>
    <row r="627" spans="1:38" x14ac:dyDescent="0.2">
      <c r="A627" s="102"/>
      <c r="B627" s="106">
        <f>+[3]data1cf!A627</f>
        <v>-190571.10083367125</v>
      </c>
      <c r="C627" s="106">
        <f>+[3]data1cf!B627</f>
        <v>18036.873311250834</v>
      </c>
      <c r="D627" s="106">
        <f>+[3]data1cf!C627</f>
        <v>59350.667940587417</v>
      </c>
      <c r="E627" s="106">
        <f>+[3]data1cf!D627</f>
        <v>56118.94480382117</v>
      </c>
      <c r="F627" s="106">
        <f>+[3]data1cf!E627</f>
        <v>40834.851381379282</v>
      </c>
      <c r="G627" s="106">
        <f>+[3]data1cf!F627</f>
        <v>38689.166954914079</v>
      </c>
      <c r="H627" s="106">
        <f>+[3]data1cf!G627</f>
        <v>36048.254376328274</v>
      </c>
      <c r="I627" s="106">
        <f>+[3]data1cf!H627</f>
        <v>33839.304853339956</v>
      </c>
      <c r="J627" s="106">
        <f>+[3]data1cf!I627</f>
        <v>33071.94701592694</v>
      </c>
      <c r="K627" s="106">
        <f>+[3]data1cf!J627</f>
        <v>31900.361260957165</v>
      </c>
      <c r="L627" s="106">
        <f>+[3]data1cf!K627</f>
        <v>30845.249322388743</v>
      </c>
      <c r="M627" s="106">
        <f>+[3]data1cf!L627</f>
        <v>29921.091673299692</v>
      </c>
      <c r="N627" s="106">
        <f>+[3]data1cf!M627</f>
        <v>29094.462547265022</v>
      </c>
      <c r="O627" s="106">
        <f>+[3]data1cf!N627</f>
        <v>27938.34342289724</v>
      </c>
      <c r="P627" s="106">
        <f>+[3]data1cf!O627</f>
        <v>35546.385674407567</v>
      </c>
      <c r="Q627" s="106">
        <f>+[3]data1cf!P627</f>
        <v>43479.587766257464</v>
      </c>
      <c r="R627" s="106">
        <f>+[3]data1cf!Q627</f>
        <v>32241.115066343205</v>
      </c>
      <c r="S627" s="106">
        <f>+[3]data1cf!R627</f>
        <v>20603.361608797713</v>
      </c>
      <c r="T627" s="106">
        <f>+[3]data1cf!S627</f>
        <v>20111.101351810597</v>
      </c>
      <c r="U627" s="106">
        <f>+[3]data1cf!T627</f>
        <v>19617.771749319145</v>
      </c>
      <c r="V627" s="106">
        <f>+[3]data1cf!U627</f>
        <v>19338.502308568735</v>
      </c>
      <c r="W627" s="106">
        <f>+[3]data1cf!V627</f>
        <v>18627.775223952049</v>
      </c>
      <c r="X627" s="106">
        <f>+[3]data1cf!W627</f>
        <v>18131.041224240798</v>
      </c>
      <c r="Y627" s="106">
        <f>+[3]data1cf!X627</f>
        <v>17633.103666743657</v>
      </c>
      <c r="Z627" s="106">
        <f>+[3]data1cf!Y627</f>
        <v>17347.890911177456</v>
      </c>
      <c r="AA627" s="106">
        <f>+[3]data1cf!Z627</f>
        <v>16633.47236825485</v>
      </c>
      <c r="AB627" s="106">
        <f>+[3]data1cf!AA627</f>
        <v>16131.70313169399</v>
      </c>
      <c r="AC627" s="106">
        <f>+[3]data1cf!AB627</f>
        <v>15628.579280241698</v>
      </c>
      <c r="AD627" s="106">
        <f>+[3]data1cf!AC627</f>
        <v>15338.29203359062</v>
      </c>
      <c r="AE627" s="106">
        <f>+[3]data1cf!AD627</f>
        <v>14618.103959722161</v>
      </c>
      <c r="AF627" s="106">
        <f>+[3]data1cf!AE627</f>
        <v>210.17511675391506</v>
      </c>
      <c r="AG627" s="106"/>
      <c r="AH627" s="107">
        <f t="shared" si="72"/>
        <v>130308.64336101411</v>
      </c>
      <c r="AI627" s="107">
        <f t="shared" si="74"/>
        <v>228096.01802240656</v>
      </c>
      <c r="AJ627" s="108">
        <f t="shared" si="75"/>
        <v>197334.10633487167</v>
      </c>
      <c r="AK627" s="109">
        <f t="shared" si="73"/>
        <v>0.19456989169120789</v>
      </c>
      <c r="AL627" s="110">
        <f t="shared" ref="AL627:AL642" si="79">1-EXP(-(1/0.25)*(AI627/ABS($AI$1010)))</f>
        <v>0.97052829294793064</v>
      </c>
    </row>
    <row r="628" spans="1:38" x14ac:dyDescent="0.2">
      <c r="A628" s="102"/>
      <c r="B628" s="106">
        <f>+[3]data1cf!A628</f>
        <v>-176062.35136849774</v>
      </c>
      <c r="C628" s="106">
        <f>+[3]data1cf!B628</f>
        <v>30303.279424120046</v>
      </c>
      <c r="D628" s="106">
        <f>+[3]data1cf!C628</f>
        <v>66336.330289489066</v>
      </c>
      <c r="E628" s="106">
        <f>+[3]data1cf!D628</f>
        <v>66197.28916171458</v>
      </c>
      <c r="F628" s="106">
        <f>+[3]data1cf!E628</f>
        <v>50655.753059745315</v>
      </c>
      <c r="G628" s="106">
        <f>+[3]data1cf!F628</f>
        <v>48272.004864049552</v>
      </c>
      <c r="H628" s="106">
        <f>+[3]data1cf!G628</f>
        <v>45493.591907276685</v>
      </c>
      <c r="I628" s="106">
        <f>+[3]data1cf!H628</f>
        <v>43127.263289236711</v>
      </c>
      <c r="J628" s="106">
        <f>+[3]data1cf!I628</f>
        <v>42128.329915058828</v>
      </c>
      <c r="K628" s="106">
        <f>+[3]data1cf!J628</f>
        <v>40689.858785439603</v>
      </c>
      <c r="L628" s="106">
        <f>+[3]data1cf!K628</f>
        <v>39395.00019449195</v>
      </c>
      <c r="M628" s="106">
        <f>+[3]data1cf!L628</f>
        <v>38222.720391480034</v>
      </c>
      <c r="N628" s="106">
        <f>+[3]data1cf!M628</f>
        <v>37173.437967166145</v>
      </c>
      <c r="O628" s="106">
        <f>+[3]data1cf!N628</f>
        <v>35760.348229688447</v>
      </c>
      <c r="P628" s="106">
        <f>+[3]data1cf!O628</f>
        <v>42477.193441565076</v>
      </c>
      <c r="Q628" s="106">
        <f>+[3]data1cf!P628</f>
        <v>49597.525017091546</v>
      </c>
      <c r="R628" s="106">
        <f>+[3]data1cf!Q628</f>
        <v>39137.211407243376</v>
      </c>
      <c r="S628" s="106">
        <f>+[3]data1cf!R628</f>
        <v>28253.757339688964</v>
      </c>
      <c r="T628" s="106">
        <f>+[3]data1cf!S628</f>
        <v>27697.923480034937</v>
      </c>
      <c r="U628" s="106">
        <f>+[3]data1cf!T628</f>
        <v>27143.554766419773</v>
      </c>
      <c r="V628" s="106">
        <f>+[3]data1cf!U628</f>
        <v>26817.011913789807</v>
      </c>
      <c r="W628" s="106">
        <f>+[3]data1cf!V628</f>
        <v>26039.389913461848</v>
      </c>
      <c r="X628" s="106">
        <f>+[3]data1cf!W628</f>
        <v>25489.685678334848</v>
      </c>
      <c r="Y628" s="106">
        <f>+[3]data1cf!X628</f>
        <v>24941.630477982384</v>
      </c>
      <c r="Z628" s="106">
        <f>+[3]data1cf!Y628</f>
        <v>24619.892866527822</v>
      </c>
      <c r="AA628" s="106">
        <f>+[3]data1cf!Z628</f>
        <v>23850.666549905756</v>
      </c>
      <c r="AB628" s="106">
        <f>+[3]data1cf!AA628</f>
        <v>23307.861261185841</v>
      </c>
      <c r="AC628" s="106">
        <f>+[3]data1cf!AB628</f>
        <v>22766.911975632785</v>
      </c>
      <c r="AD628" s="106">
        <f>+[3]data1cf!AC628</f>
        <v>22452.325988847304</v>
      </c>
      <c r="AE628" s="106">
        <f>+[3]data1cf!AD628</f>
        <v>21690.805804810072</v>
      </c>
      <c r="AF628" s="106">
        <f>+[3]data1cf!AE628</f>
        <v>8313.5591149167012</v>
      </c>
      <c r="AG628" s="106"/>
      <c r="AH628" s="107">
        <f t="shared" si="72"/>
        <v>227708.03145539915</v>
      </c>
      <c r="AI628" s="107">
        <f t="shared" si="74"/>
        <v>350895.38737339742</v>
      </c>
      <c r="AJ628" s="108">
        <f t="shared" si="75"/>
        <v>313847.51395641064</v>
      </c>
      <c r="AK628" s="109">
        <f t="shared" si="73"/>
        <v>0.27154367566108706</v>
      </c>
      <c r="AL628" s="110">
        <f t="shared" si="79"/>
        <v>0.99558039346032712</v>
      </c>
    </row>
    <row r="629" spans="1:38" x14ac:dyDescent="0.2">
      <c r="A629" s="102"/>
      <c r="B629" s="106">
        <f>+[3]data1cf!A629</f>
        <v>-209244.27421539871</v>
      </c>
      <c r="C629" s="106">
        <f>+[3]data1cf!B629</f>
        <v>11679.802400391884</v>
      </c>
      <c r="D629" s="106">
        <f>+[3]data1cf!C629</f>
        <v>56998.616844938078</v>
      </c>
      <c r="E629" s="106">
        <f>+[3]data1cf!D629</f>
        <v>52311.210393529895</v>
      </c>
      <c r="F629" s="106">
        <f>+[3]data1cf!E629</f>
        <v>38544.084833530796</v>
      </c>
      <c r="G629" s="106">
        <f>+[3]data1cf!F629</f>
        <v>36361.61737082951</v>
      </c>
      <c r="H629" s="106">
        <f>+[3]data1cf!G629</f>
        <v>33604.917705389176</v>
      </c>
      <c r="I629" s="106">
        <f>+[3]data1cf!H629</f>
        <v>31317.013535547332</v>
      </c>
      <c r="J629" s="106">
        <f>+[3]data1cf!I629</f>
        <v>30592.79925002341</v>
      </c>
      <c r="K629" s="106">
        <f>+[3]data1cf!J629</f>
        <v>29460.93864249438</v>
      </c>
      <c r="L629" s="106">
        <f>+[3]data1cf!K629</f>
        <v>28437.617897054137</v>
      </c>
      <c r="M629" s="106">
        <f>+[3]data1cf!L629</f>
        <v>27557.409664779865</v>
      </c>
      <c r="N629" s="106">
        <f>+[3]data1cf!M629</f>
        <v>26766.018907378944</v>
      </c>
      <c r="O629" s="106">
        <f>+[3]data1cf!N629</f>
        <v>25646.690970148447</v>
      </c>
      <c r="P629" s="106">
        <f>+[3]data1cf!O629</f>
        <v>34131.964994232207</v>
      </c>
      <c r="Q629" s="106">
        <f>+[3]data1cf!P629</f>
        <v>42930.72542381996</v>
      </c>
      <c r="R629" s="106">
        <f>+[3]data1cf!Q629</f>
        <v>30619.120501819474</v>
      </c>
      <c r="S629" s="106">
        <f>+[3]data1cf!R629</f>
        <v>17901.305860619308</v>
      </c>
      <c r="T629" s="106">
        <f>+[3]data1cf!S629</f>
        <v>17403.487875398678</v>
      </c>
      <c r="U629" s="106">
        <f>+[3]data1cf!T629</f>
        <v>16903.459761739228</v>
      </c>
      <c r="V629" s="106">
        <f>+[3]data1cf!U629</f>
        <v>16620.832414347715</v>
      </c>
      <c r="W629" s="106">
        <f>+[3]data1cf!V629</f>
        <v>15896.505944575038</v>
      </c>
      <c r="X629" s="106">
        <f>+[3]data1cf!W629</f>
        <v>15389.441606343738</v>
      </c>
      <c r="Y629" s="106">
        <f>+[3]data1cf!X629</f>
        <v>14879.88974908313</v>
      </c>
      <c r="Z629" s="106">
        <f>+[3]data1cf!Y629</f>
        <v>14586.053199559607</v>
      </c>
      <c r="AA629" s="106">
        <f>+[3]data1cf!Z629</f>
        <v>13853.02273642346</v>
      </c>
      <c r="AB629" s="106">
        <f>+[3]data1cf!AA629</f>
        <v>13335.551546418232</v>
      </c>
      <c r="AC629" s="106">
        <f>+[3]data1cf!AB629</f>
        <v>12815.280631830436</v>
      </c>
      <c r="AD629" s="106">
        <f>+[3]data1cf!AC629</f>
        <v>12510.494814038444</v>
      </c>
      <c r="AE629" s="106">
        <f>+[3]data1cf!AD629</f>
        <v>11766.001142205343</v>
      </c>
      <c r="AF629" s="106">
        <f>+[3]data1cf!AE629</f>
        <v>-4025.7198753276898</v>
      </c>
      <c r="AG629" s="106"/>
      <c r="AH629" s="107">
        <f t="shared" si="72"/>
        <v>84684.946323053111</v>
      </c>
      <c r="AI629" s="107">
        <f t="shared" si="74"/>
        <v>175129.69068033865</v>
      </c>
      <c r="AJ629" s="108">
        <f t="shared" si="75"/>
        <v>145750.79234454056</v>
      </c>
      <c r="AK629" s="109">
        <f t="shared" si="73"/>
        <v>0.15702254176139835</v>
      </c>
      <c r="AL629" s="110">
        <f t="shared" si="79"/>
        <v>0.93319242588824625</v>
      </c>
    </row>
    <row r="630" spans="1:38" x14ac:dyDescent="0.2">
      <c r="A630" s="102"/>
      <c r="B630" s="106">
        <f>+[3]data1cf!A630</f>
        <v>-178552.64402479611</v>
      </c>
      <c r="C630" s="106">
        <f>+[3]data1cf!B630</f>
        <v>29154.086989585252</v>
      </c>
      <c r="D630" s="106">
        <f>+[3]data1cf!C630</f>
        <v>63964.098940627096</v>
      </c>
      <c r="E630" s="106">
        <f>+[3]data1cf!D630</f>
        <v>63048.09515247753</v>
      </c>
      <c r="F630" s="106">
        <f>+[3]data1cf!E630</f>
        <v>46821.682428558895</v>
      </c>
      <c r="G630" s="106">
        <f>+[3]data1cf!F630</f>
        <v>44550.037697982538</v>
      </c>
      <c r="H630" s="106">
        <f>+[3]data1cf!G630</f>
        <v>41855.999680582448</v>
      </c>
      <c r="I630" s="106">
        <f>+[3]data1cf!H630</f>
        <v>39575.122978065803</v>
      </c>
      <c r="J630" s="106">
        <f>+[3]data1cf!I630</f>
        <v>38668.85353128842</v>
      </c>
      <c r="K630" s="106">
        <f>+[3]data1cf!J630</f>
        <v>37339.250687291642</v>
      </c>
      <c r="L630" s="106">
        <f>+[3]data1cf!K630</f>
        <v>36142.998377800308</v>
      </c>
      <c r="M630" s="106">
        <f>+[3]data1cf!L630</f>
        <v>35070.476219268501</v>
      </c>
      <c r="N630" s="106">
        <f>+[3]data1cf!M630</f>
        <v>34111.583529394178</v>
      </c>
      <c r="O630" s="106">
        <f>+[3]data1cf!N630</f>
        <v>32803.6203430108</v>
      </c>
      <c r="P630" s="106">
        <f>+[3]data1cf!O630</f>
        <v>39729.432984944135</v>
      </c>
      <c r="Q630" s="106">
        <f>+[3]data1cf!P630</f>
        <v>47026.783978548214</v>
      </c>
      <c r="R630" s="106">
        <f>+[3]data1cf!Q630</f>
        <v>36447.774375044828</v>
      </c>
      <c r="S630" s="106">
        <f>+[3]data1cf!R630</f>
        <v>25457.532880109742</v>
      </c>
      <c r="T630" s="106">
        <f>+[3]data1cf!S630</f>
        <v>24930.750238059132</v>
      </c>
      <c r="U630" s="106">
        <f>+[3]data1cf!T630</f>
        <v>24404.557373641284</v>
      </c>
      <c r="V630" s="106">
        <f>+[3]data1cf!U630</f>
        <v>24099.456193144979</v>
      </c>
      <c r="W630" s="106">
        <f>+[3]data1cf!V630</f>
        <v>23354.012281819727</v>
      </c>
      <c r="X630" s="106">
        <f>+[3]data1cf!W630</f>
        <v>22829.697049397626</v>
      </c>
      <c r="Y630" s="106">
        <f>+[3]data1cf!X630</f>
        <v>22306.045616897129</v>
      </c>
      <c r="Z630" s="106">
        <f>+[3]data1cf!Y630</f>
        <v>22002.126152600926</v>
      </c>
      <c r="AA630" s="106">
        <f>+[3]data1cf!Z630</f>
        <v>21260.814405071505</v>
      </c>
      <c r="AB630" s="106">
        <f>+[3]data1cf!AA630</f>
        <v>20739.276263924039</v>
      </c>
      <c r="AC630" s="106">
        <f>+[3]data1cf!AB630</f>
        <v>20218.485235436528</v>
      </c>
      <c r="AD630" s="106">
        <f>+[3]data1cf!AC630</f>
        <v>19917.571888415659</v>
      </c>
      <c r="AE630" s="106">
        <f>+[3]data1cf!AD630</f>
        <v>19179.234842361591</v>
      </c>
      <c r="AF630" s="106">
        <f>+[3]data1cf!AE630</f>
        <v>5636.9710814630962</v>
      </c>
      <c r="AG630" s="106"/>
      <c r="AH630" s="107">
        <f t="shared" si="72"/>
        <v>197619.39706410171</v>
      </c>
      <c r="AI630" s="107">
        <f t="shared" si="74"/>
        <v>311366.8741894284</v>
      </c>
      <c r="AJ630" s="108">
        <f t="shared" si="75"/>
        <v>276737.88144412887</v>
      </c>
      <c r="AK630" s="109">
        <f t="shared" si="73"/>
        <v>0.25061785578727724</v>
      </c>
      <c r="AL630" s="110">
        <f t="shared" si="79"/>
        <v>0.99185985509608254</v>
      </c>
    </row>
    <row r="631" spans="1:38" x14ac:dyDescent="0.2">
      <c r="A631" s="102"/>
      <c r="B631" s="106">
        <f>+[3]data1cf!A631</f>
        <v>-181341.69494809562</v>
      </c>
      <c r="C631" s="106">
        <f>+[3]data1cf!B631</f>
        <v>28220.20413083068</v>
      </c>
      <c r="D631" s="106">
        <f>+[3]data1cf!C631</f>
        <v>64950.06932559007</v>
      </c>
      <c r="E631" s="106">
        <f>+[3]data1cf!D631</f>
        <v>62100.36846303221</v>
      </c>
      <c r="F631" s="106">
        <f>+[3]data1cf!E631</f>
        <v>48403.047419421579</v>
      </c>
      <c r="G631" s="106">
        <f>+[3]data1cf!F631</f>
        <v>46062.124044096825</v>
      </c>
      <c r="H631" s="106">
        <f>+[3]data1cf!G631</f>
        <v>43296.37925393178</v>
      </c>
      <c r="I631" s="106">
        <f>+[3]data1cf!H631</f>
        <v>40951.387723308042</v>
      </c>
      <c r="J631" s="106">
        <f>+[3]data1cf!I631</f>
        <v>40004.185185738272</v>
      </c>
      <c r="K631" s="106">
        <f>+[3]data1cf!J631</f>
        <v>38624.056731142366</v>
      </c>
      <c r="L631" s="106">
        <f>+[3]data1cf!K631</f>
        <v>37381.111084133066</v>
      </c>
      <c r="M631" s="106">
        <f>+[3]data1cf!L631</f>
        <v>36263.967811670154</v>
      </c>
      <c r="N631" s="106">
        <f>+[3]data1cf!M631</f>
        <v>35263.62632452682</v>
      </c>
      <c r="O631" s="106">
        <f>+[3]data1cf!N631</f>
        <v>33906.525729689056</v>
      </c>
      <c r="P631" s="106">
        <f>+[3]data1cf!O631</f>
        <v>40913.223260970939</v>
      </c>
      <c r="Q631" s="106">
        <f>+[3]data1cf!P631</f>
        <v>48306.28264579791</v>
      </c>
      <c r="R631" s="106">
        <f>+[3]data1cf!Q631</f>
        <v>37553.677022878357</v>
      </c>
      <c r="S631" s="106">
        <f>+[3]data1cf!R631</f>
        <v>26381.809182885809</v>
      </c>
      <c r="T631" s="106">
        <f>+[3]data1cf!S631</f>
        <v>25837.955796590992</v>
      </c>
      <c r="U631" s="106">
        <f>+[3]data1cf!T631</f>
        <v>25294.91605162312</v>
      </c>
      <c r="V631" s="106">
        <f>+[3]data1cf!U631</f>
        <v>24977.380786299167</v>
      </c>
      <c r="W631" s="106">
        <f>+[3]data1cf!V631</f>
        <v>24211.375854904523</v>
      </c>
      <c r="X631" s="106">
        <f>+[3]data1cf!W631</f>
        <v>23670.926440433308</v>
      </c>
      <c r="Y631" s="106">
        <f>+[3]data1cf!X631</f>
        <v>23131.392786443648</v>
      </c>
      <c r="Z631" s="106">
        <f>+[3]data1cf!Y631</f>
        <v>22815.845171224297</v>
      </c>
      <c r="AA631" s="106">
        <f>+[3]data1cf!Z631</f>
        <v>22055.1834753515</v>
      </c>
      <c r="AB631" s="106">
        <f>+[3]data1cf!AA631</f>
        <v>21518.565261156604</v>
      </c>
      <c r="AC631" s="106">
        <f>+[3]data1cf!AB631</f>
        <v>20982.977743451731</v>
      </c>
      <c r="AD631" s="106">
        <f>+[3]data1cf!AC631</f>
        <v>20671.391515482959</v>
      </c>
      <c r="AE631" s="106">
        <f>+[3]data1cf!AD631</f>
        <v>19915.019408717184</v>
      </c>
      <c r="AF631" s="106">
        <f>+[3]data1cf!AE631</f>
        <v>6155.4251509708265</v>
      </c>
      <c r="AG631" s="106"/>
      <c r="AH631" s="107">
        <f t="shared" si="72"/>
        <v>202566.64371089448</v>
      </c>
      <c r="AI631" s="107">
        <f t="shared" si="74"/>
        <v>319656.58414381795</v>
      </c>
      <c r="AJ631" s="108">
        <f t="shared" si="75"/>
        <v>284068.40493823326</v>
      </c>
      <c r="AK631" s="109">
        <f t="shared" si="73"/>
        <v>0.24971445202827453</v>
      </c>
      <c r="AL631" s="110">
        <f t="shared" si="79"/>
        <v>0.9928384731823866</v>
      </c>
    </row>
    <row r="632" spans="1:38" x14ac:dyDescent="0.2">
      <c r="A632" s="102"/>
      <c r="B632" s="106">
        <f>+[3]data1cf!A632</f>
        <v>-174811.23808408988</v>
      </c>
      <c r="C632" s="106">
        <f>+[3]data1cf!B632</f>
        <v>29088.577570583526</v>
      </c>
      <c r="D632" s="106">
        <f>+[3]data1cf!C632</f>
        <v>67778.193793623723</v>
      </c>
      <c r="E632" s="106">
        <f>+[3]data1cf!D632</f>
        <v>63513.60927287364</v>
      </c>
      <c r="F632" s="106">
        <f>+[3]data1cf!E632</f>
        <v>47660.917281621165</v>
      </c>
      <c r="G632" s="106">
        <f>+[3]data1cf!F632</f>
        <v>45384.033208885056</v>
      </c>
      <c r="H632" s="106">
        <f>+[3]data1cf!G632</f>
        <v>42702.438018780958</v>
      </c>
      <c r="I632" s="106">
        <f>+[3]data1cf!H632</f>
        <v>40427.037580204764</v>
      </c>
      <c r="J632" s="106">
        <f>+[3]data1cf!I632</f>
        <v>39502.758032176207</v>
      </c>
      <c r="K632" s="106">
        <f>+[3]data1cf!J632</f>
        <v>38154.034641767474</v>
      </c>
      <c r="L632" s="106">
        <f>+[3]data1cf!K632</f>
        <v>36941.243299617883</v>
      </c>
      <c r="M632" s="106">
        <f>+[3]data1cf!L632</f>
        <v>35849.796712607611</v>
      </c>
      <c r="N632" s="106">
        <f>+[3]data1cf!M632</f>
        <v>34874.609289839405</v>
      </c>
      <c r="O632" s="106">
        <f>+[3]data1cf!N632</f>
        <v>33548.474469728957</v>
      </c>
      <c r="P632" s="106">
        <f>+[3]data1cf!O632</f>
        <v>40288.610786784178</v>
      </c>
      <c r="Q632" s="106">
        <f>+[3]data1cf!P632</f>
        <v>47405.899438630324</v>
      </c>
      <c r="R632" s="106">
        <f>+[3]data1cf!Q632</f>
        <v>37039.273929817675</v>
      </c>
      <c r="S632" s="106">
        <f>+[3]data1cf!R632</f>
        <v>26261.421946101131</v>
      </c>
      <c r="T632" s="106">
        <f>+[3]data1cf!S632</f>
        <v>25732.542331875316</v>
      </c>
      <c r="U632" s="106">
        <f>+[3]data1cf!T632</f>
        <v>25204.559003448216</v>
      </c>
      <c r="V632" s="106">
        <f>+[3]data1cf!U632</f>
        <v>24897.771734629743</v>
      </c>
      <c r="W632" s="106">
        <f>+[3]data1cf!V632</f>
        <v>24151.389564943209</v>
      </c>
      <c r="X632" s="106">
        <f>+[3]data1cf!W632</f>
        <v>23626.259676184622</v>
      </c>
      <c r="Y632" s="106">
        <f>+[3]data1cf!X632</f>
        <v>23102.138564988651</v>
      </c>
      <c r="Z632" s="106">
        <f>+[3]data1cf!Y632</f>
        <v>22797.902903967748</v>
      </c>
      <c r="AA632" s="106">
        <f>+[3]data1cf!Z632</f>
        <v>22057.044636492195</v>
      </c>
      <c r="AB632" s="106">
        <f>+[3]data1cf!AA632</f>
        <v>21536.135096781829</v>
      </c>
      <c r="AC632" s="106">
        <f>+[3]data1cf!AB632</f>
        <v>21016.36094510564</v>
      </c>
      <c r="AD632" s="106">
        <f>+[3]data1cf!AC632</f>
        <v>20716.670791666809</v>
      </c>
      <c r="AE632" s="106">
        <f>+[3]data1cf!AD632</f>
        <v>19980.356074269002</v>
      </c>
      <c r="AF632" s="106">
        <f>+[3]data1cf!AE632</f>
        <v>6713.2481028054244</v>
      </c>
      <c r="AG632" s="106"/>
      <c r="AH632" s="107">
        <f t="shared" si="72"/>
        <v>210241.91045414491</v>
      </c>
      <c r="AI632" s="107">
        <f t="shared" si="74"/>
        <v>326488.36636502197</v>
      </c>
      <c r="AJ632" s="108">
        <f t="shared" si="75"/>
        <v>291307.62609400507</v>
      </c>
      <c r="AK632" s="109">
        <f t="shared" si="73"/>
        <v>0.26324726939201359</v>
      </c>
      <c r="AL632" s="110">
        <f t="shared" si="79"/>
        <v>0.99355590024862628</v>
      </c>
    </row>
    <row r="633" spans="1:38" x14ac:dyDescent="0.2">
      <c r="A633" s="102"/>
      <c r="B633" s="106">
        <f>+[3]data1cf!A633</f>
        <v>-179019.79118741839</v>
      </c>
      <c r="C633" s="106">
        <f>+[3]data1cf!B633</f>
        <v>23782.172431732644</v>
      </c>
      <c r="D633" s="106">
        <f>+[3]data1cf!C633</f>
        <v>63795.022011167312</v>
      </c>
      <c r="E633" s="106">
        <f>+[3]data1cf!D633</f>
        <v>66192.562292230083</v>
      </c>
      <c r="F633" s="106">
        <f>+[3]data1cf!E633</f>
        <v>46278.757516799073</v>
      </c>
      <c r="G633" s="106">
        <f>+[3]data1cf!F633</f>
        <v>44022.295851710456</v>
      </c>
      <c r="H633" s="106">
        <f>+[3]data1cf!G633</f>
        <v>41339.098364667807</v>
      </c>
      <c r="I633" s="106">
        <f>+[3]data1cf!H633</f>
        <v>39069.455831245548</v>
      </c>
      <c r="J633" s="106">
        <f>+[3]data1cf!I633</f>
        <v>38176.226662042944</v>
      </c>
      <c r="K633" s="106">
        <f>+[3]data1cf!J633</f>
        <v>36861.871431111882</v>
      </c>
      <c r="L633" s="106">
        <f>+[3]data1cf!K633</f>
        <v>35679.401568645946</v>
      </c>
      <c r="M633" s="106">
        <f>+[3]data1cf!L633</f>
        <v>34620.901324900129</v>
      </c>
      <c r="N633" s="106">
        <f>+[3]data1cf!M633</f>
        <v>33674.683254912401</v>
      </c>
      <c r="O633" s="106">
        <f>+[3]data1cf!N633</f>
        <v>32381.433178664156</v>
      </c>
      <c r="P633" s="106">
        <f>+[3]data1cf!O633</f>
        <v>39341.849951058852</v>
      </c>
      <c r="Q633" s="106">
        <f>+[3]data1cf!P633</f>
        <v>46669.33047141639</v>
      </c>
      <c r="R633" s="106">
        <f>+[3]data1cf!Q633</f>
        <v>36066.834960191947</v>
      </c>
      <c r="S633" s="106">
        <f>+[3]data1cf!R633</f>
        <v>25054.700296390278</v>
      </c>
      <c r="T633" s="106">
        <f>+[3]data1cf!S633</f>
        <v>24531.878774739555</v>
      </c>
      <c r="U633" s="106">
        <f>+[3]data1cf!T633</f>
        <v>24009.51895756142</v>
      </c>
      <c r="V633" s="106">
        <f>+[3]data1cf!U633</f>
        <v>23707.346297140801</v>
      </c>
      <c r="W633" s="106">
        <f>+[3]data1cf!V633</f>
        <v>22966.240256693192</v>
      </c>
      <c r="X633" s="106">
        <f>+[3]data1cf!W633</f>
        <v>22445.350334339622</v>
      </c>
      <c r="Y633" s="106">
        <f>+[3]data1cf!X633</f>
        <v>21924.980064437463</v>
      </c>
      <c r="Z633" s="106">
        <f>+[3]data1cf!Y633</f>
        <v>21623.455347770898</v>
      </c>
      <c r="AA633" s="106">
        <f>+[3]data1cf!Z633</f>
        <v>20885.861307968778</v>
      </c>
      <c r="AB633" s="106">
        <f>+[3]data1cf!AA633</f>
        <v>20367.145417641535</v>
      </c>
      <c r="AC633" s="106">
        <f>+[3]data1cf!AB633</f>
        <v>19849.014400726504</v>
      </c>
      <c r="AD633" s="106">
        <f>+[3]data1cf!AC633</f>
        <v>19549.886134307773</v>
      </c>
      <c r="AE633" s="106">
        <f>+[3]data1cf!AD633</f>
        <v>18814.577698328532</v>
      </c>
      <c r="AF633" s="106">
        <f>+[3]data1cf!AE633</f>
        <v>5240.3831464479881</v>
      </c>
      <c r="AG633" s="106"/>
      <c r="AH633" s="107">
        <f t="shared" si="72"/>
        <v>191322.66131669268</v>
      </c>
      <c r="AI633" s="107">
        <f t="shared" si="74"/>
        <v>303887.0918563531</v>
      </c>
      <c r="AJ633" s="108">
        <f t="shared" si="75"/>
        <v>269546.26099439652</v>
      </c>
      <c r="AK633" s="109">
        <f t="shared" si="73"/>
        <v>0.24411430954933167</v>
      </c>
      <c r="AL633" s="110">
        <f t="shared" si="79"/>
        <v>0.99086257585135951</v>
      </c>
    </row>
    <row r="634" spans="1:38" x14ac:dyDescent="0.2">
      <c r="A634" s="102"/>
      <c r="B634" s="106">
        <f>+[3]data1cf!A634</f>
        <v>-166527.65762377679</v>
      </c>
      <c r="C634" s="106">
        <f>+[3]data1cf!B634</f>
        <v>33159.302372806109</v>
      </c>
      <c r="D634" s="106">
        <f>+[3]data1cf!C634</f>
        <v>70935.242419383081</v>
      </c>
      <c r="E634" s="106">
        <f>+[3]data1cf!D634</f>
        <v>67180.299793616257</v>
      </c>
      <c r="F634" s="106">
        <f>+[3]data1cf!E634</f>
        <v>50850.146664779153</v>
      </c>
      <c r="G634" s="106">
        <f>+[3]data1cf!F634</f>
        <v>48517.521368402711</v>
      </c>
      <c r="H634" s="106">
        <f>+[3]data1cf!G634</f>
        <v>45825.81954777638</v>
      </c>
      <c r="I634" s="106">
        <f>+[3]data1cf!H634</f>
        <v>43526.335073646216</v>
      </c>
      <c r="J634" s="106">
        <f>+[3]data1cf!I634</f>
        <v>42529.394097247685</v>
      </c>
      <c r="K634" s="106">
        <f>+[3]data1cf!J634</f>
        <v>41099.265707809333</v>
      </c>
      <c r="L634" s="106">
        <f>+[3]data1cf!K634</f>
        <v>39814.257054370086</v>
      </c>
      <c r="M634" s="106">
        <f>+[3]data1cf!L634</f>
        <v>38645.48915791075</v>
      </c>
      <c r="N634" s="106">
        <f>+[3]data1cf!M634</f>
        <v>37601.898399967322</v>
      </c>
      <c r="O634" s="106">
        <f>+[3]data1cf!N634</f>
        <v>36197.723447360695</v>
      </c>
      <c r="P634" s="106">
        <f>+[3]data1cf!O634</f>
        <v>42492.068686238163</v>
      </c>
      <c r="Q634" s="106">
        <f>+[3]data1cf!P634</f>
        <v>49187.460751043276</v>
      </c>
      <c r="R634" s="106">
        <f>+[3]data1cf!Q634</f>
        <v>39281.84772327893</v>
      </c>
      <c r="S634" s="106">
        <f>+[3]data1cf!R634</f>
        <v>28960.179153653036</v>
      </c>
      <c r="T634" s="106">
        <f>+[3]data1cf!S634</f>
        <v>28415.417710989641</v>
      </c>
      <c r="U634" s="106">
        <f>+[3]data1cf!T634</f>
        <v>27872.504008249656</v>
      </c>
      <c r="V634" s="106">
        <f>+[3]data1cf!U634</f>
        <v>27553.725965289821</v>
      </c>
      <c r="W634" s="106">
        <f>+[3]data1cf!V634</f>
        <v>26792.443214297135</v>
      </c>
      <c r="X634" s="106">
        <f>+[3]data1cf!W634</f>
        <v>26255.412026266757</v>
      </c>
      <c r="Y634" s="106">
        <f>+[3]data1cf!X634</f>
        <v>25720.460485798772</v>
      </c>
      <c r="Z634" s="106">
        <f>+[3]data1cf!Y634</f>
        <v>25408.369062501828</v>
      </c>
      <c r="AA634" s="106">
        <f>+[3]data1cf!Z634</f>
        <v>24657.047776940679</v>
      </c>
      <c r="AB634" s="106">
        <f>+[3]data1cf!AA634</f>
        <v>24128.717058603143</v>
      </c>
      <c r="AC634" s="106">
        <f>+[3]data1cf!AB634</f>
        <v>23602.727001918945</v>
      </c>
      <c r="AD634" s="106">
        <f>+[3]data1cf!AC634</f>
        <v>23299.857655514352</v>
      </c>
      <c r="AE634" s="106">
        <f>+[3]data1cf!AD634</f>
        <v>22558.051859504201</v>
      </c>
      <c r="AF634" s="106">
        <f>+[3]data1cf!AE634</f>
        <v>9892.7797550836985</v>
      </c>
      <c r="AG634" s="106"/>
      <c r="AH634" s="107">
        <f t="shared" si="72"/>
        <v>247194.35822872922</v>
      </c>
      <c r="AI634" s="107">
        <f t="shared" si="74"/>
        <v>372049.32573807397</v>
      </c>
      <c r="AJ634" s="108">
        <f t="shared" si="75"/>
        <v>334837.95263616653</v>
      </c>
      <c r="AK634" s="109">
        <f t="shared" si="73"/>
        <v>0.29922611117362974</v>
      </c>
      <c r="AL634" s="110">
        <f t="shared" si="79"/>
        <v>0.99681261775169794</v>
      </c>
    </row>
    <row r="635" spans="1:38" x14ac:dyDescent="0.2">
      <c r="A635" s="102"/>
      <c r="B635" s="106">
        <f>+[3]data1cf!A635</f>
        <v>-184486.51033448798</v>
      </c>
      <c r="C635" s="106">
        <f>+[3]data1cf!B635</f>
        <v>24994.921887203585</v>
      </c>
      <c r="D635" s="106">
        <f>+[3]data1cf!C635</f>
        <v>61933.732509358844</v>
      </c>
      <c r="E635" s="106">
        <f>+[3]data1cf!D635</f>
        <v>63416.125745915517</v>
      </c>
      <c r="F635" s="106">
        <f>+[3]data1cf!E635</f>
        <v>45994.897162341222</v>
      </c>
      <c r="G635" s="106">
        <f>+[3]data1cf!F635</f>
        <v>43714.84118704393</v>
      </c>
      <c r="H635" s="106">
        <f>+[3]data1cf!G635</f>
        <v>40986.804850733781</v>
      </c>
      <c r="I635" s="106">
        <f>+[3]data1cf!H635</f>
        <v>38683.526832804535</v>
      </c>
      <c r="J635" s="106">
        <f>+[3]data1cf!I635</f>
        <v>37793.401726190685</v>
      </c>
      <c r="K635" s="106">
        <f>+[3]data1cf!J635</f>
        <v>36479.323601373064</v>
      </c>
      <c r="L635" s="106">
        <f>+[3]data1cf!K635</f>
        <v>35295.816992757143</v>
      </c>
      <c r="M635" s="106">
        <f>+[3]data1cf!L635</f>
        <v>34239.890946483938</v>
      </c>
      <c r="N635" s="106">
        <f>+[3]data1cf!M635</f>
        <v>33294.596356532842</v>
      </c>
      <c r="O635" s="106">
        <f>+[3]data1cf!N635</f>
        <v>32001.131702273808</v>
      </c>
      <c r="P635" s="106">
        <f>+[3]data1cf!O635</f>
        <v>39208.282959321645</v>
      </c>
      <c r="Q635" s="106">
        <f>+[3]data1cf!P635</f>
        <v>46782.411769016828</v>
      </c>
      <c r="R635" s="106">
        <f>+[3]data1cf!Q635</f>
        <v>35863.071644309151</v>
      </c>
      <c r="S635" s="106">
        <f>+[3]data1cf!R635</f>
        <v>24530.657226578674</v>
      </c>
      <c r="T635" s="106">
        <f>+[3]data1cf!S635</f>
        <v>24002.942978945997</v>
      </c>
      <c r="U635" s="106">
        <f>+[3]data1cf!T635</f>
        <v>23475.435738641914</v>
      </c>
      <c r="V635" s="106">
        <f>+[3]data1cf!U635</f>
        <v>23169.880635789545</v>
      </c>
      <c r="W635" s="106">
        <f>+[3]data1cf!V635</f>
        <v>22421.067307206045</v>
      </c>
      <c r="X635" s="106">
        <f>+[3]data1cf!W635</f>
        <v>21894.219101022871</v>
      </c>
      <c r="Y635" s="106">
        <f>+[3]data1cf!X635</f>
        <v>21367.603883411852</v>
      </c>
      <c r="Z635" s="106">
        <f>+[3]data1cf!Y635</f>
        <v>21061.475303890635</v>
      </c>
      <c r="AA635" s="106">
        <f>+[3]data1cf!Z635</f>
        <v>20315.10058222479</v>
      </c>
      <c r="AB635" s="106">
        <f>+[3]data1cf!AA635</f>
        <v>19789.227113322908</v>
      </c>
      <c r="AC635" s="106">
        <f>+[3]data1cf!AB635</f>
        <v>19263.615875111616</v>
      </c>
      <c r="AD635" s="106">
        <f>+[3]data1cf!AC635</f>
        <v>18958.532383593192</v>
      </c>
      <c r="AE635" s="106">
        <f>+[3]data1cf!AD635</f>
        <v>18213.211794451388</v>
      </c>
      <c r="AF635" s="106">
        <f>+[3]data1cf!AE635</f>
        <v>4231.7605738769853</v>
      </c>
      <c r="AG635" s="106"/>
      <c r="AH635" s="107">
        <f t="shared" si="72"/>
        <v>180740.544325878</v>
      </c>
      <c r="AI635" s="107">
        <f t="shared" si="74"/>
        <v>291906.92429684382</v>
      </c>
      <c r="AJ635" s="108">
        <f t="shared" si="75"/>
        <v>257780.62140886823</v>
      </c>
      <c r="AK635" s="109">
        <f t="shared" si="73"/>
        <v>0.2327160179615021</v>
      </c>
      <c r="AL635" s="110">
        <f t="shared" si="79"/>
        <v>0.98900451455056215</v>
      </c>
    </row>
    <row r="636" spans="1:38" x14ac:dyDescent="0.2">
      <c r="A636" s="102"/>
      <c r="B636" s="106">
        <f>+[3]data1cf!A636</f>
        <v>-180929.81751174643</v>
      </c>
      <c r="C636" s="106">
        <f>+[3]data1cf!B636</f>
        <v>29362.842775213314</v>
      </c>
      <c r="D636" s="106">
        <f>+[3]data1cf!C636</f>
        <v>65887.986805192471</v>
      </c>
      <c r="E636" s="106">
        <f>+[3]data1cf!D636</f>
        <v>64495.367303433872</v>
      </c>
      <c r="F636" s="106">
        <f>+[3]data1cf!E636</f>
        <v>49251.104144440469</v>
      </c>
      <c r="G636" s="106">
        <f>+[3]data1cf!F636</f>
        <v>46884.545686650061</v>
      </c>
      <c r="H636" s="106">
        <f>+[3]data1cf!G636</f>
        <v>44098.79425073725</v>
      </c>
      <c r="I636" s="106">
        <f>+[3]data1cf!H636</f>
        <v>41733.850459932844</v>
      </c>
      <c r="J636" s="106">
        <f>+[3]data1cf!I636</f>
        <v>40766.052810042165</v>
      </c>
      <c r="K636" s="106">
        <f>+[3]data1cf!J636</f>
        <v>39361.639087396063</v>
      </c>
      <c r="L636" s="106">
        <f>+[3]data1cf!K636</f>
        <v>38096.663446300241</v>
      </c>
      <c r="M636" s="106">
        <f>+[3]data1cf!L636</f>
        <v>36957.328251982428</v>
      </c>
      <c r="N636" s="106">
        <f>+[3]data1cf!M636</f>
        <v>35936.841750276595</v>
      </c>
      <c r="O636" s="106">
        <f>+[3]data1cf!N636</f>
        <v>34556.277873799496</v>
      </c>
      <c r="P636" s="106">
        <f>+[3]data1cf!O636</f>
        <v>41522.837239655732</v>
      </c>
      <c r="Q636" s="106">
        <f>+[3]data1cf!P636</f>
        <v>48882.884979547838</v>
      </c>
      <c r="R636" s="106">
        <f>+[3]data1cf!Q636</f>
        <v>38148.430400418787</v>
      </c>
      <c r="S636" s="106">
        <f>+[3]data1cf!R636</f>
        <v>26991.966001212495</v>
      </c>
      <c r="T636" s="106">
        <f>+[3]data1cf!S636</f>
        <v>26441.5015087715</v>
      </c>
      <c r="U636" s="106">
        <f>+[3]data1cf!T636</f>
        <v>25892.039285172643</v>
      </c>
      <c r="V636" s="106">
        <f>+[3]data1cf!U636</f>
        <v>25569.630613124005</v>
      </c>
      <c r="W636" s="106">
        <f>+[3]data1cf!V636</f>
        <v>24796.24281880432</v>
      </c>
      <c r="X636" s="106">
        <f>+[3]data1cf!W636</f>
        <v>24249.971445352516</v>
      </c>
      <c r="Y636" s="106">
        <f>+[3]data1cf!X636</f>
        <v>23704.828134312484</v>
      </c>
      <c r="Z636" s="106">
        <f>+[3]data1cf!Y636</f>
        <v>23385.183526487963</v>
      </c>
      <c r="AA636" s="106">
        <f>+[3]data1cf!Z636</f>
        <v>22618.062082213473</v>
      </c>
      <c r="AB636" s="106">
        <f>+[3]data1cf!AA636</f>
        <v>22076.510101125314</v>
      </c>
      <c r="AC636" s="106">
        <f>+[3]data1cf!AB636</f>
        <v>21536.227764219919</v>
      </c>
      <c r="AD636" s="106">
        <f>+[3]data1cf!AC636</f>
        <v>21221.434013371152</v>
      </c>
      <c r="AE636" s="106">
        <f>+[3]data1cf!AD636</f>
        <v>20459.625522938892</v>
      </c>
      <c r="AF636" s="106">
        <f>+[3]data1cf!AE636</f>
        <v>6726.1400172537979</v>
      </c>
      <c r="AG636" s="106"/>
      <c r="AH636" s="107">
        <f t="shared" si="72"/>
        <v>211482.83322731982</v>
      </c>
      <c r="AI636" s="107">
        <f t="shared" si="74"/>
        <v>330888.2050981241</v>
      </c>
      <c r="AJ636" s="108">
        <f t="shared" si="75"/>
        <v>294692.69163185137</v>
      </c>
      <c r="AK636" s="109">
        <f t="shared" si="73"/>
        <v>0.25681110024452214</v>
      </c>
      <c r="AL636" s="110">
        <f t="shared" si="79"/>
        <v>0.99397942490073099</v>
      </c>
    </row>
    <row r="637" spans="1:38" x14ac:dyDescent="0.2">
      <c r="A637" s="102"/>
      <c r="B637" s="106">
        <f>+[3]data1cf!A637</f>
        <v>-190893.52274302114</v>
      </c>
      <c r="C637" s="106">
        <f>+[3]data1cf!B637</f>
        <v>21328.377886809772</v>
      </c>
      <c r="D637" s="106">
        <f>+[3]data1cf!C637</f>
        <v>61917.654581834111</v>
      </c>
      <c r="E637" s="106">
        <f>+[3]data1cf!D637</f>
        <v>59154.770765719353</v>
      </c>
      <c r="F637" s="106">
        <f>+[3]data1cf!E637</f>
        <v>43351.548295559129</v>
      </c>
      <c r="G637" s="106">
        <f>+[3]data1cf!F637</f>
        <v>41120.462345159875</v>
      </c>
      <c r="H637" s="106">
        <f>+[3]data1cf!G637</f>
        <v>38405.239030647761</v>
      </c>
      <c r="I637" s="106">
        <f>+[3]data1cf!H637</f>
        <v>36125.393037866161</v>
      </c>
      <c r="J637" s="106">
        <f>+[3]data1cf!I637</f>
        <v>35295.818564360365</v>
      </c>
      <c r="K637" s="106">
        <f>+[3]data1cf!J637</f>
        <v>34049.887736719975</v>
      </c>
      <c r="L637" s="106">
        <f>+[3]data1cf!K637</f>
        <v>32926.961454121774</v>
      </c>
      <c r="M637" s="106">
        <f>+[3]data1cf!L637</f>
        <v>31935.539940472307</v>
      </c>
      <c r="N637" s="106">
        <f>+[3]data1cf!M637</f>
        <v>31047.441462074035</v>
      </c>
      <c r="O637" s="106">
        <f>+[3]data1cf!N637</f>
        <v>29819.353822773046</v>
      </c>
      <c r="P637" s="106">
        <f>+[3]data1cf!O637</f>
        <v>37375.909963325845</v>
      </c>
      <c r="Q637" s="106">
        <f>+[3]data1cf!P637</f>
        <v>45279.441117921815</v>
      </c>
      <c r="R637" s="106">
        <f>+[3]data1cf!Q637</f>
        <v>34004.748808978387</v>
      </c>
      <c r="S637" s="106">
        <f>+[3]data1cf!R637</f>
        <v>22321.359584304562</v>
      </c>
      <c r="T637" s="106">
        <f>+[3]data1cf!S637</f>
        <v>21807.420435414038</v>
      </c>
      <c r="U637" s="106">
        <f>+[3]data1cf!T637</f>
        <v>21292.916184090776</v>
      </c>
      <c r="V637" s="106">
        <f>+[3]data1cf!U637</f>
        <v>20997.73105596377</v>
      </c>
      <c r="W637" s="106">
        <f>+[3]data1cf!V637</f>
        <v>20262.144053261931</v>
      </c>
      <c r="X637" s="106">
        <f>+[3]data1cf!W637</f>
        <v>19745.840726576032</v>
      </c>
      <c r="Y637" s="106">
        <f>+[3]data1cf!X637</f>
        <v>19228.901372123502</v>
      </c>
      <c r="Z637" s="106">
        <f>+[3]data1cf!Y637</f>
        <v>18929.798291085259</v>
      </c>
      <c r="AA637" s="106">
        <f>+[3]data1cf!Z637</f>
        <v>18193.037684161667</v>
      </c>
      <c r="AB637" s="106">
        <f>+[3]data1cf!AA637</f>
        <v>17674.073454538629</v>
      </c>
      <c r="AC637" s="106">
        <f>+[3]data1cf!AB637</f>
        <v>17154.393370060905</v>
      </c>
      <c r="AD637" s="106">
        <f>+[3]data1cf!AC637</f>
        <v>16852.549966514456</v>
      </c>
      <c r="AE637" s="106">
        <f>+[3]data1cf!AD637</f>
        <v>16112.799089689284</v>
      </c>
      <c r="AF637" s="106">
        <f>+[3]data1cf!AE637</f>
        <v>1666.8297335238967</v>
      </c>
      <c r="AG637" s="106"/>
      <c r="AH637" s="107">
        <f t="shared" si="72"/>
        <v>151618.7829514285</v>
      </c>
      <c r="AI637" s="107">
        <f t="shared" si="74"/>
        <v>255739.52053563541</v>
      </c>
      <c r="AJ637" s="108">
        <f t="shared" si="75"/>
        <v>223286.21654563909</v>
      </c>
      <c r="AK637" s="109">
        <f t="shared" si="73"/>
        <v>0.20927543044090274</v>
      </c>
      <c r="AL637" s="110">
        <f t="shared" si="79"/>
        <v>0.98077311828371594</v>
      </c>
    </row>
    <row r="638" spans="1:38" x14ac:dyDescent="0.2">
      <c r="A638" s="102"/>
      <c r="B638" s="106">
        <f>+[3]data1cf!A638</f>
        <v>-211644.27049207233</v>
      </c>
      <c r="C638" s="106">
        <f>+[3]data1cf!B638</f>
        <v>14154.127359156846</v>
      </c>
      <c r="D638" s="106">
        <f>+[3]data1cf!C638</f>
        <v>57794.25136269629</v>
      </c>
      <c r="E638" s="106">
        <f>+[3]data1cf!D638</f>
        <v>56442.157755131571</v>
      </c>
      <c r="F638" s="106">
        <f>+[3]data1cf!E638</f>
        <v>39835.656988851508</v>
      </c>
      <c r="G638" s="106">
        <f>+[3]data1cf!F638</f>
        <v>37595.869595289711</v>
      </c>
      <c r="H638" s="106">
        <f>+[3]data1cf!G638</f>
        <v>34779.423400708401</v>
      </c>
      <c r="I638" s="106">
        <f>+[3]data1cf!H638</f>
        <v>32438.230405196955</v>
      </c>
      <c r="J638" s="106">
        <f>+[3]data1cf!I638</f>
        <v>31680.497422013432</v>
      </c>
      <c r="K638" s="106">
        <f>+[3]data1cf!J638</f>
        <v>30507.190433882031</v>
      </c>
      <c r="L638" s="106">
        <f>+[3]data1cf!K638</f>
        <v>29445.540495522757</v>
      </c>
      <c r="M638" s="106">
        <f>+[3]data1cf!L638</f>
        <v>28528.777012768194</v>
      </c>
      <c r="N638" s="106">
        <f>+[3]data1cf!M638</f>
        <v>27703.399863367071</v>
      </c>
      <c r="O638" s="106">
        <f>+[3]data1cf!N638</f>
        <v>26543.754392998781</v>
      </c>
      <c r="P638" s="106">
        <f>+[3]data1cf!O638</f>
        <v>35100.434265557982</v>
      </c>
      <c r="Q638" s="106">
        <f>+[3]data1cf!P638</f>
        <v>43982.760227261519</v>
      </c>
      <c r="R638" s="106">
        <f>+[3]data1cf!Q638</f>
        <v>31522.253722676898</v>
      </c>
      <c r="S638" s="106">
        <f>+[3]data1cf!R638</f>
        <v>18648.879026541224</v>
      </c>
      <c r="T638" s="106">
        <f>+[3]data1cf!S638</f>
        <v>18136.955847216741</v>
      </c>
      <c r="U638" s="106">
        <f>+[3]data1cf!T638</f>
        <v>17623.000991530578</v>
      </c>
      <c r="V638" s="106">
        <f>+[3]data1cf!U638</f>
        <v>17330.103332613588</v>
      </c>
      <c r="W638" s="106">
        <f>+[3]data1cf!V638</f>
        <v>16588.750621401203</v>
      </c>
      <c r="X638" s="106">
        <f>+[3]data1cf!W638</f>
        <v>16068.327665994817</v>
      </c>
      <c r="Y638" s="106">
        <f>+[3]data1cf!X638</f>
        <v>15545.618040944391</v>
      </c>
      <c r="Z638" s="106">
        <f>+[3]data1cf!Y638</f>
        <v>15242.147399299203</v>
      </c>
      <c r="AA638" s="106">
        <f>+[3]data1cf!Z638</f>
        <v>14493.062323551323</v>
      </c>
      <c r="AB638" s="106">
        <f>+[3]data1cf!AA638</f>
        <v>13963.072795281845</v>
      </c>
      <c r="AC638" s="106">
        <f>+[3]data1cf!AB638</f>
        <v>13430.50960018246</v>
      </c>
      <c r="AD638" s="106">
        <f>+[3]data1cf!AC638</f>
        <v>13116.845769715743</v>
      </c>
      <c r="AE638" s="106">
        <f>+[3]data1cf!AD638</f>
        <v>12357.351053173898</v>
      </c>
      <c r="AF638" s="106">
        <f>+[3]data1cf!AE638</f>
        <v>-3621.0012657222724</v>
      </c>
      <c r="AG638" s="106"/>
      <c r="AH638" s="107">
        <f t="shared" si="72"/>
        <v>95200.659248480282</v>
      </c>
      <c r="AI638" s="107">
        <f t="shared" si="74"/>
        <v>188990.31680089454</v>
      </c>
      <c r="AJ638" s="108">
        <f t="shared" si="75"/>
        <v>158640.77132843414</v>
      </c>
      <c r="AK638" s="109">
        <f t="shared" si="73"/>
        <v>0.16359978318214421</v>
      </c>
      <c r="AL638" s="110">
        <f t="shared" si="79"/>
        <v>0.94607171351938857</v>
      </c>
    </row>
    <row r="639" spans="1:38" x14ac:dyDescent="0.2">
      <c r="A639" s="102"/>
      <c r="B639" s="106">
        <f>+[3]data1cf!A639</f>
        <v>-210008.08544795285</v>
      </c>
      <c r="C639" s="106">
        <f>+[3]data1cf!B639</f>
        <v>15621.182071920513</v>
      </c>
      <c r="D639" s="106">
        <f>+[3]data1cf!C639</f>
        <v>55802.990637275128</v>
      </c>
      <c r="E639" s="106">
        <f>+[3]data1cf!D639</f>
        <v>56578.606434082234</v>
      </c>
      <c r="F639" s="106">
        <f>+[3]data1cf!E639</f>
        <v>39635.899169124474</v>
      </c>
      <c r="G639" s="106">
        <f>+[3]data1cf!F639</f>
        <v>37412.61487812479</v>
      </c>
      <c r="H639" s="106">
        <f>+[3]data1cf!G639</f>
        <v>34617.643023466735</v>
      </c>
      <c r="I639" s="106">
        <f>+[3]data1cf!H639</f>
        <v>32294.261760438269</v>
      </c>
      <c r="J639" s="106">
        <f>+[3]data1cf!I639</f>
        <v>31542.612438995915</v>
      </c>
      <c r="K639" s="106">
        <f>+[3]data1cf!J639</f>
        <v>30377.579518367216</v>
      </c>
      <c r="L639" s="106">
        <f>+[3]data1cf!K639</f>
        <v>29323.854227024378</v>
      </c>
      <c r="M639" s="106">
        <f>+[3]data1cf!L639</f>
        <v>28413.896707966975</v>
      </c>
      <c r="N639" s="106">
        <f>+[3]data1cf!M639</f>
        <v>27595.157431109692</v>
      </c>
      <c r="O639" s="106">
        <f>+[3]data1cf!N639</f>
        <v>26443.6628437607</v>
      </c>
      <c r="P639" s="106">
        <f>+[3]data1cf!O639</f>
        <v>34933.916886074745</v>
      </c>
      <c r="Q639" s="106">
        <f>+[3]data1cf!P639</f>
        <v>43747.390576201804</v>
      </c>
      <c r="R639" s="106">
        <f>+[3]data1cf!Q639</f>
        <v>31383.685788987139</v>
      </c>
      <c r="S639" s="106">
        <f>+[3]data1cf!R639</f>
        <v>18609.176398111958</v>
      </c>
      <c r="T639" s="106">
        <f>+[3]data1cf!S639</f>
        <v>18101.121530100158</v>
      </c>
      <c r="U639" s="106">
        <f>+[3]data1cf!T639</f>
        <v>17591.0528595297</v>
      </c>
      <c r="V639" s="106">
        <f>+[3]data1cf!U639</f>
        <v>17300.933805954533</v>
      </c>
      <c r="W639" s="106">
        <f>+[3]data1cf!V639</f>
        <v>16564.630641984404</v>
      </c>
      <c r="X639" s="106">
        <f>+[3]data1cf!W639</f>
        <v>16048.150775216287</v>
      </c>
      <c r="Y639" s="106">
        <f>+[3]data1cf!X639</f>
        <v>15529.404355927138</v>
      </c>
      <c r="Z639" s="106">
        <f>+[3]data1cf!Y639</f>
        <v>15228.842176444232</v>
      </c>
      <c r="AA639" s="106">
        <f>+[3]data1cf!Z639</f>
        <v>14484.83783358561</v>
      </c>
      <c r="AB639" s="106">
        <f>+[3]data1cf!AA639</f>
        <v>13958.875556493251</v>
      </c>
      <c r="AC639" s="106">
        <f>+[3]data1cf!AB639</f>
        <v>13430.36225457006</v>
      </c>
      <c r="AD639" s="106">
        <f>+[3]data1cf!AC639</f>
        <v>13119.740068476032</v>
      </c>
      <c r="AE639" s="106">
        <f>+[3]data1cf!AD639</f>
        <v>12365.374157329064</v>
      </c>
      <c r="AF639" s="106">
        <f>+[3]data1cf!AE639</f>
        <v>-3489.5108187237165</v>
      </c>
      <c r="AG639" s="106"/>
      <c r="AH639" s="107">
        <f t="shared" si="72"/>
        <v>95786.905034130206</v>
      </c>
      <c r="AI639" s="107">
        <f t="shared" si="74"/>
        <v>189163.47412865466</v>
      </c>
      <c r="AJ639" s="108">
        <f t="shared" si="75"/>
        <v>158974.72248228698</v>
      </c>
      <c r="AK639" s="109">
        <f t="shared" si="73"/>
        <v>0.16452767252922063</v>
      </c>
      <c r="AL639" s="110">
        <f t="shared" si="79"/>
        <v>0.94621580385360904</v>
      </c>
    </row>
    <row r="640" spans="1:38" x14ac:dyDescent="0.2">
      <c r="A640" s="102"/>
      <c r="B640" s="106">
        <f>+[3]data1cf!A640</f>
        <v>-173489.8812943614</v>
      </c>
      <c r="C640" s="106">
        <f>+[3]data1cf!B640</f>
        <v>31399.88923711289</v>
      </c>
      <c r="D640" s="106">
        <f>+[3]data1cf!C640</f>
        <v>67677.305228572179</v>
      </c>
      <c r="E640" s="106">
        <f>+[3]data1cf!D640</f>
        <v>65211.800113255289</v>
      </c>
      <c r="F640" s="106">
        <f>+[3]data1cf!E640</f>
        <v>49174.12504577238</v>
      </c>
      <c r="G640" s="106">
        <f>+[3]data1cf!F640</f>
        <v>46855.040489062667</v>
      </c>
      <c r="H640" s="106">
        <f>+[3]data1cf!G640</f>
        <v>44143.418378318223</v>
      </c>
      <c r="I640" s="106">
        <f>+[3]data1cf!H640</f>
        <v>41836.853140667547</v>
      </c>
      <c r="J640" s="106">
        <f>+[3]data1cf!I640</f>
        <v>40876.242274714517</v>
      </c>
      <c r="K640" s="106">
        <f>+[3]data1cf!J640</f>
        <v>39485.050165194727</v>
      </c>
      <c r="L640" s="106">
        <f>+[3]data1cf!K640</f>
        <v>38233.875756832189</v>
      </c>
      <c r="M640" s="106">
        <f>+[3]data1cf!L640</f>
        <v>37103.365756786414</v>
      </c>
      <c r="N640" s="106">
        <f>+[3]data1cf!M640</f>
        <v>36092.873527142379</v>
      </c>
      <c r="O640" s="106">
        <f>+[3]data1cf!N640</f>
        <v>34725.760508865162</v>
      </c>
      <c r="P640" s="106">
        <f>+[3]data1cf!O640</f>
        <v>41368.603019815666</v>
      </c>
      <c r="Q640" s="106">
        <f>+[3]data1cf!P640</f>
        <v>48401.060863052</v>
      </c>
      <c r="R640" s="106">
        <f>+[3]data1cf!Q640</f>
        <v>38101.02245447856</v>
      </c>
      <c r="S640" s="106">
        <f>+[3]data1cf!R640</f>
        <v>27385.334199657955</v>
      </c>
      <c r="T640" s="106">
        <f>+[3]data1cf!S640</f>
        <v>26845.440192715447</v>
      </c>
      <c r="U640" s="106">
        <f>+[3]data1cf!T640</f>
        <v>26306.800125073183</v>
      </c>
      <c r="V640" s="106">
        <f>+[3]data1cf!U640</f>
        <v>25991.868868242818</v>
      </c>
      <c r="W640" s="106">
        <f>+[3]data1cf!V640</f>
        <v>25233.433408950761</v>
      </c>
      <c r="X640" s="106">
        <f>+[3]data1cf!W640</f>
        <v>24698.785416321014</v>
      </c>
      <c r="Y640" s="106">
        <f>+[3]data1cf!X640</f>
        <v>24165.54874342095</v>
      </c>
      <c r="Z640" s="106">
        <f>+[3]data1cf!Y640</f>
        <v>23854.660284869198</v>
      </c>
      <c r="AA640" s="106">
        <f>+[3]data1cf!Z640</f>
        <v>23103.479985364858</v>
      </c>
      <c r="AB640" s="106">
        <f>+[3]data1cf!AA640</f>
        <v>22574.736428061515</v>
      </c>
      <c r="AC640" s="106">
        <f>+[3]data1cf!AB640</f>
        <v>22047.581323547638</v>
      </c>
      <c r="AD640" s="106">
        <f>+[3]data1cf!AC640</f>
        <v>21742.941426355654</v>
      </c>
      <c r="AE640" s="106">
        <f>+[3]data1cf!AD640</f>
        <v>20998.228516830241</v>
      </c>
      <c r="AF640" s="106">
        <f>+[3]data1cf!AE640</f>
        <v>7821.5633844412514</v>
      </c>
      <c r="AG640" s="106"/>
      <c r="AH640" s="107">
        <f t="shared" si="72"/>
        <v>223690.34228693845</v>
      </c>
      <c r="AI640" s="107">
        <f t="shared" si="74"/>
        <v>343730.94361403433</v>
      </c>
      <c r="AJ640" s="108">
        <f t="shared" si="75"/>
        <v>307586.8400366744</v>
      </c>
      <c r="AK640" s="109">
        <f t="shared" si="73"/>
        <v>0.27403610348701468</v>
      </c>
      <c r="AL640" s="110">
        <f t="shared" si="79"/>
        <v>0.99506304422031888</v>
      </c>
    </row>
    <row r="641" spans="1:38" x14ac:dyDescent="0.2">
      <c r="A641" s="102"/>
      <c r="B641" s="106">
        <f>+[3]data1cf!A641</f>
        <v>-170476.88019789231</v>
      </c>
      <c r="C641" s="106">
        <f>+[3]data1cf!B641</f>
        <v>34057.253280095014</v>
      </c>
      <c r="D641" s="106">
        <f>+[3]data1cf!C641</f>
        <v>66378.290397766323</v>
      </c>
      <c r="E641" s="106">
        <f>+[3]data1cf!D641</f>
        <v>66838.121540400258</v>
      </c>
      <c r="F641" s="106">
        <f>+[3]data1cf!E641</f>
        <v>51270.338065965741</v>
      </c>
      <c r="G641" s="106">
        <f>+[3]data1cf!F641</f>
        <v>48899.934211320025</v>
      </c>
      <c r="H641" s="106">
        <f>+[3]data1cf!G641</f>
        <v>46158.152982391679</v>
      </c>
      <c r="I641" s="106">
        <f>+[3]data1cf!H641</f>
        <v>43817.362110593211</v>
      </c>
      <c r="J641" s="106">
        <f>+[3]data1cf!I641</f>
        <v>42807.263228128752</v>
      </c>
      <c r="K641" s="106">
        <f>+[3]data1cf!J641</f>
        <v>41358.982543720282</v>
      </c>
      <c r="L641" s="106">
        <f>+[3]data1cf!K641</f>
        <v>40056.503368502104</v>
      </c>
      <c r="M641" s="106">
        <f>+[3]data1cf!L641</f>
        <v>38872.956836350859</v>
      </c>
      <c r="N641" s="106">
        <f>+[3]data1cf!M641</f>
        <v>37814.849064930706</v>
      </c>
      <c r="O641" s="106">
        <f>+[3]data1cf!N641</f>
        <v>36392.760313004474</v>
      </c>
      <c r="P641" s="106">
        <f>+[3]data1cf!O641</f>
        <v>42849.051142340155</v>
      </c>
      <c r="Q641" s="106">
        <f>+[3]data1cf!P641</f>
        <v>49711.711792741065</v>
      </c>
      <c r="R641" s="106">
        <f>+[3]data1cf!Q641</f>
        <v>39572.879449217275</v>
      </c>
      <c r="S641" s="106">
        <f>+[3]data1cf!R641</f>
        <v>29013.236061744683</v>
      </c>
      <c r="T641" s="106">
        <f>+[3]data1cf!S641</f>
        <v>28459.660900456525</v>
      </c>
      <c r="U641" s="106">
        <f>+[3]data1cf!T641</f>
        <v>27907.877638005964</v>
      </c>
      <c r="V641" s="106">
        <f>+[3]data1cf!U641</f>
        <v>27582.777304539486</v>
      </c>
      <c r="W641" s="106">
        <f>+[3]data1cf!V641</f>
        <v>26809.90345018667</v>
      </c>
      <c r="X641" s="106">
        <f>+[3]data1cf!W641</f>
        <v>26263.824925256398</v>
      </c>
      <c r="Y641" s="106">
        <f>+[3]data1cf!X641</f>
        <v>25719.763198254339</v>
      </c>
      <c r="Z641" s="106">
        <f>+[3]data1cf!Y641</f>
        <v>25400.984756558712</v>
      </c>
      <c r="AA641" s="106">
        <f>+[3]data1cf!Z641</f>
        <v>24637.933968904486</v>
      </c>
      <c r="AB641" s="106">
        <f>+[3]data1cf!AA641</f>
        <v>24100.292974240299</v>
      </c>
      <c r="AC641" s="106">
        <f>+[3]data1cf!AB641</f>
        <v>23564.92190341236</v>
      </c>
      <c r="AD641" s="106">
        <f>+[3]data1cf!AC641</f>
        <v>23254.985044481276</v>
      </c>
      <c r="AE641" s="106">
        <f>+[3]data1cf!AD641</f>
        <v>22501.26396705689</v>
      </c>
      <c r="AF641" s="106">
        <f>+[3]data1cf!AE641</f>
        <v>9538.3244540756568</v>
      </c>
      <c r="AG641" s="106"/>
      <c r="AH641" s="107">
        <f t="shared" si="72"/>
        <v>241716.96065845323</v>
      </c>
      <c r="AI641" s="107">
        <f t="shared" si="74"/>
        <v>366916.19605957856</v>
      </c>
      <c r="AJ641" s="108">
        <f t="shared" si="75"/>
        <v>329504.97301566123</v>
      </c>
      <c r="AK641" s="109">
        <f t="shared" si="73"/>
        <v>0.28872489333152773</v>
      </c>
      <c r="AL641" s="110">
        <f t="shared" si="79"/>
        <v>0.99654952381223116</v>
      </c>
    </row>
    <row r="642" spans="1:38" x14ac:dyDescent="0.2">
      <c r="A642" s="102"/>
      <c r="B642" s="106">
        <f>+[3]data1cf!A642</f>
        <v>-168542.214301147</v>
      </c>
      <c r="C642" s="106">
        <f>+[3]data1cf!B642</f>
        <v>29877.184077165759</v>
      </c>
      <c r="D642" s="106">
        <f>+[3]data1cf!C642</f>
        <v>65872.16646113577</v>
      </c>
      <c r="E642" s="106">
        <f>+[3]data1cf!D642</f>
        <v>64553.337517462045</v>
      </c>
      <c r="F642" s="106">
        <f>+[3]data1cf!E642</f>
        <v>47971.448242364335</v>
      </c>
      <c r="G642" s="106">
        <f>+[3]data1cf!F642</f>
        <v>45722.118268000486</v>
      </c>
      <c r="H642" s="106">
        <f>+[3]data1cf!G642</f>
        <v>43092.366566128097</v>
      </c>
      <c r="I642" s="106">
        <f>+[3]data1cf!H642</f>
        <v>40855.945735682457</v>
      </c>
      <c r="J642" s="106">
        <f>+[3]data1cf!I642</f>
        <v>39928.475758438595</v>
      </c>
      <c r="K642" s="106">
        <f>+[3]data1cf!J642</f>
        <v>38579.874556005176</v>
      </c>
      <c r="L642" s="106">
        <f>+[3]data1cf!K642</f>
        <v>37368.672979381212</v>
      </c>
      <c r="M642" s="106">
        <f>+[3]data1cf!L642</f>
        <v>36274.673269396648</v>
      </c>
      <c r="N642" s="106">
        <f>+[3]data1cf!M642</f>
        <v>35298.790843567564</v>
      </c>
      <c r="O642" s="106">
        <f>+[3]data1cf!N642</f>
        <v>33973.327823338142</v>
      </c>
      <c r="P642" s="106">
        <f>+[3]data1cf!O642</f>
        <v>40430.909217963082</v>
      </c>
      <c r="Q642" s="106">
        <f>+[3]data1cf!P642</f>
        <v>47265.612692333154</v>
      </c>
      <c r="R642" s="106">
        <f>+[3]data1cf!Q642</f>
        <v>37262.436161585189</v>
      </c>
      <c r="S642" s="106">
        <f>+[3]data1cf!R642</f>
        <v>26852.026955623674</v>
      </c>
      <c r="T642" s="106">
        <f>+[3]data1cf!S642</f>
        <v>26328.884688644299</v>
      </c>
      <c r="U642" s="106">
        <f>+[3]data1cf!T642</f>
        <v>25806.927712122553</v>
      </c>
      <c r="V642" s="106">
        <f>+[3]data1cf!U642</f>
        <v>25504.112284078394</v>
      </c>
      <c r="W642" s="106">
        <f>+[3]data1cf!V642</f>
        <v>24766.712932069073</v>
      </c>
      <c r="X642" s="106">
        <f>+[3]data1cf!W642</f>
        <v>24248.52947825165</v>
      </c>
      <c r="Y642" s="106">
        <f>+[3]data1cf!X642</f>
        <v>23731.680079286962</v>
      </c>
      <c r="Z642" s="106">
        <f>+[3]data1cf!Y642</f>
        <v>23432.804527759188</v>
      </c>
      <c r="AA642" s="106">
        <f>+[3]data1cf!Z642</f>
        <v>22702.144733147172</v>
      </c>
      <c r="AB642" s="106">
        <f>+[3]data1cf!AA642</f>
        <v>22189.542467230858</v>
      </c>
      <c r="AC642" s="106">
        <f>+[3]data1cf!AB642</f>
        <v>21678.441691804197</v>
      </c>
      <c r="AD642" s="106">
        <f>+[3]data1cf!AC642</f>
        <v>21385.647056461763</v>
      </c>
      <c r="AE642" s="106">
        <f>+[3]data1cf!AD642</f>
        <v>20660.926142620156</v>
      </c>
      <c r="AF642" s="106">
        <f>+[3]data1cf!AE642</f>
        <v>7860.927449385621</v>
      </c>
      <c r="AG642" s="106"/>
      <c r="AH642" s="107">
        <f t="shared" ref="AH642:AH705" si="80">XNPV(0.1,B642:AF642,$B$1:$AF$1)</f>
        <v>219324.23807628601</v>
      </c>
      <c r="AI642" s="107">
        <f t="shared" si="74"/>
        <v>336714.74661497766</v>
      </c>
      <c r="AJ642" s="108">
        <f t="shared" si="75"/>
        <v>301424.13590184122</v>
      </c>
      <c r="AK642" s="109">
        <f t="shared" ref="AK642:AK705" si="81">XIRR(B642:AF642,$B$1:$AF$1)</f>
        <v>0.27498913407325754</v>
      </c>
      <c r="AL642" s="110">
        <f t="shared" si="79"/>
        <v>0.99449775295992104</v>
      </c>
    </row>
    <row r="643" spans="1:38" x14ac:dyDescent="0.2">
      <c r="A643" s="102"/>
      <c r="B643" s="106">
        <f>+[3]data1cf!A643</f>
        <v>-213575.7054066821</v>
      </c>
      <c r="C643" s="106">
        <f>+[3]data1cf!B643</f>
        <v>10560.981357749493</v>
      </c>
      <c r="D643" s="106">
        <f>+[3]data1cf!C643</f>
        <v>57823.868766116488</v>
      </c>
      <c r="E643" s="106">
        <f>+[3]data1cf!D643</f>
        <v>54087.656257671508</v>
      </c>
      <c r="F643" s="106">
        <f>+[3]data1cf!E643</f>
        <v>38579.673155626995</v>
      </c>
      <c r="G643" s="106">
        <f>+[3]data1cf!F643</f>
        <v>36369.873024264511</v>
      </c>
      <c r="H643" s="106">
        <f>+[3]data1cf!G643</f>
        <v>33570.277298023953</v>
      </c>
      <c r="I643" s="106">
        <f>+[3]data1cf!H643</f>
        <v>31248.636926388048</v>
      </c>
      <c r="J643" s="106">
        <f>+[3]data1cf!I643</f>
        <v>30520.465878230738</v>
      </c>
      <c r="K643" s="106">
        <f>+[3]data1cf!J643</f>
        <v>29381.178681060614</v>
      </c>
      <c r="L643" s="106">
        <f>+[3]data1cf!K643</f>
        <v>28350.069829224762</v>
      </c>
      <c r="M643" s="106">
        <f>+[3]data1cf!L643</f>
        <v>27464.969244126609</v>
      </c>
      <c r="N643" s="106">
        <f>+[3]data1cf!M643</f>
        <v>26667.984051740554</v>
      </c>
      <c r="O643" s="106">
        <f>+[3]data1cf!N643</f>
        <v>25541.087299382023</v>
      </c>
      <c r="P643" s="106">
        <f>+[3]data1cf!O643</f>
        <v>34215.065479405974</v>
      </c>
      <c r="Q643" s="106">
        <f>+[3]data1cf!P643</f>
        <v>43204.70541915307</v>
      </c>
      <c r="R643" s="106">
        <f>+[3]data1cf!Q643</f>
        <v>30640.253083248768</v>
      </c>
      <c r="S643" s="106">
        <f>+[3]data1cf!R643</f>
        <v>17665.921896339161</v>
      </c>
      <c r="T643" s="106">
        <f>+[3]data1cf!S643</f>
        <v>17162.02782887184</v>
      </c>
      <c r="U643" s="106">
        <f>+[3]data1cf!T643</f>
        <v>16655.775222409553</v>
      </c>
      <c r="V643" s="106">
        <f>+[3]data1cf!U643</f>
        <v>16368.851869220176</v>
      </c>
      <c r="W643" s="106">
        <f>+[3]data1cf!V643</f>
        <v>15635.909245135961</v>
      </c>
      <c r="X643" s="106">
        <f>+[3]data1cf!W643</f>
        <v>15122.147930249066</v>
      </c>
      <c r="Y643" s="106">
        <f>+[3]data1cf!X643</f>
        <v>14605.732058944777</v>
      </c>
      <c r="Z643" s="106">
        <f>+[3]data1cf!Y643</f>
        <v>14306.847402151288</v>
      </c>
      <c r="AA643" s="106">
        <f>+[3]data1cf!Z643</f>
        <v>13564.615711212871</v>
      </c>
      <c r="AB643" s="106">
        <f>+[3]data1cf!AA643</f>
        <v>13039.748722424902</v>
      </c>
      <c r="AC643" s="106">
        <f>+[3]data1cf!AB643</f>
        <v>12511.894007002487</v>
      </c>
      <c r="AD643" s="106">
        <f>+[3]data1cf!AC643</f>
        <v>12201.237564814332</v>
      </c>
      <c r="AE643" s="106">
        <f>+[3]data1cf!AD643</f>
        <v>11446.860180104009</v>
      </c>
      <c r="AF643" s="106">
        <f>+[3]data1cf!AE643</f>
        <v>-4668.9831287385023</v>
      </c>
      <c r="AG643" s="106"/>
      <c r="AH643" s="107">
        <f t="shared" si="80"/>
        <v>80776.652274812004</v>
      </c>
      <c r="AI643" s="107">
        <f t="shared" ref="AI643:AI706" si="82">SUMPRODUCT(B643:AA643,$B$1010:$AA$1010)</f>
        <v>171191.43693940452</v>
      </c>
      <c r="AJ643" s="108">
        <f t="shared" ref="AJ643:AJ706" si="83">SUMPRODUCT(B643:AF643,$B$1012:$AF$1012)</f>
        <v>141680.53059119266</v>
      </c>
      <c r="AK643" s="109">
        <f t="shared" si="81"/>
        <v>0.15363352894783022</v>
      </c>
      <c r="AL643" s="110">
        <f t="shared" ref="AL643:AL658" si="84">1-EXP(-(1/0.25)*(AI643/ABS($AI$1010)))</f>
        <v>0.92900093969891084</v>
      </c>
    </row>
    <row r="644" spans="1:38" x14ac:dyDescent="0.2">
      <c r="A644" s="102"/>
      <c r="B644" s="106">
        <f>+[3]data1cf!A644</f>
        <v>-200377.54084643084</v>
      </c>
      <c r="C644" s="106">
        <f>+[3]data1cf!B644</f>
        <v>17684.747136254664</v>
      </c>
      <c r="D644" s="106">
        <f>+[3]data1cf!C644</f>
        <v>59592.442403655557</v>
      </c>
      <c r="E644" s="106">
        <f>+[3]data1cf!D644</f>
        <v>59137.498170186009</v>
      </c>
      <c r="F644" s="106">
        <f>+[3]data1cf!E644</f>
        <v>42133.81955346989</v>
      </c>
      <c r="G644" s="106">
        <f>+[3]data1cf!F644</f>
        <v>39885.85092364969</v>
      </c>
      <c r="H644" s="106">
        <f>+[3]data1cf!G644</f>
        <v>37113.354770624414</v>
      </c>
      <c r="I644" s="106">
        <f>+[3]data1cf!H644</f>
        <v>34794.883992498784</v>
      </c>
      <c r="J644" s="106">
        <f>+[3]data1cf!I644</f>
        <v>33988.558352892942</v>
      </c>
      <c r="K644" s="106">
        <f>+[3]data1cf!J644</f>
        <v>32764.396353063523</v>
      </c>
      <c r="L644" s="106">
        <f>+[3]data1cf!K644</f>
        <v>31659.067750479866</v>
      </c>
      <c r="M644" s="106">
        <f>+[3]data1cf!L644</f>
        <v>30691.411793741398</v>
      </c>
      <c r="N644" s="106">
        <f>+[3]data1cf!M644</f>
        <v>29822.528384232108</v>
      </c>
      <c r="O644" s="106">
        <f>+[3]data1cf!N644</f>
        <v>28614.667907743074</v>
      </c>
      <c r="P644" s="106">
        <f>+[3]data1cf!O644</f>
        <v>36618.180346425906</v>
      </c>
      <c r="Q644" s="106">
        <f>+[3]data1cf!P644</f>
        <v>44962.271587994255</v>
      </c>
      <c r="R644" s="106">
        <f>+[3]data1cf!Q644</f>
        <v>33142.915897959334</v>
      </c>
      <c r="S644" s="106">
        <f>+[3]data1cf!R644</f>
        <v>20911.541432918122</v>
      </c>
      <c r="T644" s="106">
        <f>+[3]data1cf!S644</f>
        <v>20395.237659468752</v>
      </c>
      <c r="U644" s="106">
        <f>+[3]data1cf!T644</f>
        <v>19877.778264053486</v>
      </c>
      <c r="V644" s="106">
        <f>+[3]data1cf!U644</f>
        <v>19581.224266850921</v>
      </c>
      <c r="W644" s="106">
        <f>+[3]data1cf!V644</f>
        <v>18839.252892629258</v>
      </c>
      <c r="X644" s="106">
        <f>+[3]data1cf!W644</f>
        <v>18318.114427921224</v>
      </c>
      <c r="Y644" s="106">
        <f>+[3]data1cf!X644</f>
        <v>17795.675300509494</v>
      </c>
      <c r="Z644" s="106">
        <f>+[3]data1cf!Y644</f>
        <v>17492.483910327341</v>
      </c>
      <c r="AA644" s="106">
        <f>+[3]data1cf!Z644</f>
        <v>16746.737807453843</v>
      </c>
      <c r="AB644" s="106">
        <f>+[3]data1cf!AA644</f>
        <v>16220.157855140511</v>
      </c>
      <c r="AC644" s="106">
        <f>+[3]data1cf!AB644</f>
        <v>15692.113995495318</v>
      </c>
      <c r="AD644" s="106">
        <f>+[3]data1cf!AC644</f>
        <v>15383.146812501425</v>
      </c>
      <c r="AE644" s="106">
        <f>+[3]data1cf!AD644</f>
        <v>14631.457567812737</v>
      </c>
      <c r="AF644" s="106">
        <f>+[3]data1cf!AE644</f>
        <v>-517.03312422939052</v>
      </c>
      <c r="AG644" s="106"/>
      <c r="AH644" s="107">
        <f t="shared" si="80"/>
        <v>128266.78311260839</v>
      </c>
      <c r="AI644" s="107">
        <f t="shared" si="82"/>
        <v>228627.12597959003</v>
      </c>
      <c r="AJ644" s="108">
        <f t="shared" si="83"/>
        <v>196879.54343020802</v>
      </c>
      <c r="AK644" s="109">
        <f t="shared" si="81"/>
        <v>0.18865569233894347</v>
      </c>
      <c r="AL644" s="110">
        <f t="shared" si="84"/>
        <v>0.97076915343585313</v>
      </c>
    </row>
    <row r="645" spans="1:38" x14ac:dyDescent="0.2">
      <c r="A645" s="102"/>
      <c r="B645" s="106">
        <f>+[3]data1cf!A645</f>
        <v>-210244.85167620212</v>
      </c>
      <c r="C645" s="106">
        <f>+[3]data1cf!B645</f>
        <v>15590.409713345798</v>
      </c>
      <c r="D645" s="106">
        <f>+[3]data1cf!C645</f>
        <v>58077.534149854502</v>
      </c>
      <c r="E645" s="106">
        <f>+[3]data1cf!D645</f>
        <v>54789.433861543934</v>
      </c>
      <c r="F645" s="106">
        <f>+[3]data1cf!E645</f>
        <v>39024.422820554755</v>
      </c>
      <c r="G645" s="106">
        <f>+[3]data1cf!F645</f>
        <v>36819.985797323767</v>
      </c>
      <c r="H645" s="106">
        <f>+[3]data1cf!G645</f>
        <v>34040.021680724298</v>
      </c>
      <c r="I645" s="106">
        <f>+[3]data1cf!H645</f>
        <v>31731.482149517688</v>
      </c>
      <c r="J645" s="106">
        <f>+[3]data1cf!I645</f>
        <v>30994.725388283157</v>
      </c>
      <c r="K645" s="106">
        <f>+[3]data1cf!J645</f>
        <v>29847.291647474296</v>
      </c>
      <c r="L645" s="106">
        <f>+[3]data1cf!K645</f>
        <v>28809.545726227276</v>
      </c>
      <c r="M645" s="106">
        <f>+[3]data1cf!L645</f>
        <v>27915.644144791346</v>
      </c>
      <c r="N645" s="106">
        <f>+[3]data1cf!M645</f>
        <v>27111.495829224259</v>
      </c>
      <c r="O645" s="106">
        <f>+[3]data1cf!N645</f>
        <v>25977.010189684966</v>
      </c>
      <c r="P645" s="106">
        <f>+[3]data1cf!O645</f>
        <v>34493.569097920401</v>
      </c>
      <c r="Q645" s="106">
        <f>+[3]data1cf!P645</f>
        <v>43328.183223553264</v>
      </c>
      <c r="R645" s="106">
        <f>+[3]data1cf!Q645</f>
        <v>30954.90232596323</v>
      </c>
      <c r="S645" s="106">
        <f>+[3]data1cf!R645</f>
        <v>18172.847140451137</v>
      </c>
      <c r="T645" s="106">
        <f>+[3]data1cf!S645</f>
        <v>17669.639379962427</v>
      </c>
      <c r="U645" s="106">
        <f>+[3]data1cf!T645</f>
        <v>17164.283974807564</v>
      </c>
      <c r="V645" s="106">
        <f>+[3]data1cf!U645</f>
        <v>16877.73545458333</v>
      </c>
      <c r="W645" s="106">
        <f>+[3]data1cf!V645</f>
        <v>16146.870580258925</v>
      </c>
      <c r="X645" s="106">
        <f>+[3]data1cf!W645</f>
        <v>15634.677875558154</v>
      </c>
      <c r="Y645" s="106">
        <f>+[3]data1cf!X645</f>
        <v>15120.067977864866</v>
      </c>
      <c r="Z645" s="106">
        <f>+[3]data1cf!Y645</f>
        <v>14822.527376462505</v>
      </c>
      <c r="AA645" s="106">
        <f>+[3]data1cf!Z645</f>
        <v>14083.304364867585</v>
      </c>
      <c r="AB645" s="106">
        <f>+[3]data1cf!AA645</f>
        <v>13560.999026298799</v>
      </c>
      <c r="AC645" s="106">
        <f>+[3]data1cf!AB645</f>
        <v>13035.973115721372</v>
      </c>
      <c r="AD645" s="106">
        <f>+[3]data1cf!AC645</f>
        <v>12727.743076324306</v>
      </c>
      <c r="AE645" s="106">
        <f>+[3]data1cf!AD645</f>
        <v>11977.430661384748</v>
      </c>
      <c r="AF645" s="106">
        <f>+[3]data1cf!AE645</f>
        <v>-3891.776720573489</v>
      </c>
      <c r="AG645" s="106"/>
      <c r="AH645" s="107">
        <f t="shared" si="80"/>
        <v>92541.333025027285</v>
      </c>
      <c r="AI645" s="107">
        <f t="shared" si="82"/>
        <v>184496.2033975379</v>
      </c>
      <c r="AJ645" s="108">
        <f t="shared" si="83"/>
        <v>154675.33533525842</v>
      </c>
      <c r="AK645" s="109">
        <f t="shared" si="81"/>
        <v>0.16288205981254578</v>
      </c>
      <c r="AL645" s="110">
        <f t="shared" si="84"/>
        <v>0.94219392130747914</v>
      </c>
    </row>
    <row r="646" spans="1:38" x14ac:dyDescent="0.2">
      <c r="A646" s="102"/>
      <c r="B646" s="106">
        <f>+[3]data1cf!A646</f>
        <v>-198013.11874142659</v>
      </c>
      <c r="C646" s="106">
        <f>+[3]data1cf!B646</f>
        <v>17665.986283195263</v>
      </c>
      <c r="D646" s="106">
        <f>+[3]data1cf!C646</f>
        <v>60944.559552037186</v>
      </c>
      <c r="E646" s="106">
        <f>+[3]data1cf!D646</f>
        <v>56175.369109888823</v>
      </c>
      <c r="F646" s="106">
        <f>+[3]data1cf!E646</f>
        <v>40030.241075611906</v>
      </c>
      <c r="G646" s="106">
        <f>+[3]data1cf!F646</f>
        <v>37866.304075485983</v>
      </c>
      <c r="H646" s="106">
        <f>+[3]data1cf!G646</f>
        <v>35176.180534136991</v>
      </c>
      <c r="I646" s="106">
        <f>+[3]data1cf!H646</f>
        <v>32932.817036624474</v>
      </c>
      <c r="J646" s="106">
        <f>+[3]data1cf!I646</f>
        <v>32179.984869909778</v>
      </c>
      <c r="K646" s="106">
        <f>+[3]data1cf!J646</f>
        <v>31021.050819869459</v>
      </c>
      <c r="L646" s="106">
        <f>+[3]data1cf!K646</f>
        <v>29975.711211568501</v>
      </c>
      <c r="M646" s="106">
        <f>+[3]data1cf!L646</f>
        <v>29066.185873644288</v>
      </c>
      <c r="N646" s="106">
        <f>+[3]data1cf!M646</f>
        <v>28250.969342985394</v>
      </c>
      <c r="O646" s="106">
        <f>+[3]data1cf!N646</f>
        <v>27106.435504999725</v>
      </c>
      <c r="P646" s="106">
        <f>+[3]data1cf!O646</f>
        <v>35061.265836743682</v>
      </c>
      <c r="Q646" s="106">
        <f>+[3]data1cf!P646</f>
        <v>43337.53690631783</v>
      </c>
      <c r="R646" s="106">
        <f>+[3]data1cf!Q646</f>
        <v>31670.627588507137</v>
      </c>
      <c r="S646" s="106">
        <f>+[3]data1cf!R646</f>
        <v>19601.281983885041</v>
      </c>
      <c r="T646" s="106">
        <f>+[3]data1cf!S646</f>
        <v>19105.891899103372</v>
      </c>
      <c r="U646" s="106">
        <f>+[3]data1cf!T646</f>
        <v>18609.000029042829</v>
      </c>
      <c r="V646" s="106">
        <f>+[3]data1cf!U646</f>
        <v>18327.72015681125</v>
      </c>
      <c r="W646" s="106">
        <f>+[3]data1cf!V646</f>
        <v>17610.529367244846</v>
      </c>
      <c r="X646" s="106">
        <f>+[3]data1cf!W646</f>
        <v>17108.856373022252</v>
      </c>
      <c r="Y646" s="106">
        <f>+[3]data1cf!X646</f>
        <v>16605.493106237445</v>
      </c>
      <c r="Z646" s="106">
        <f>+[3]data1cf!Y646</f>
        <v>16316.260953409008</v>
      </c>
      <c r="AA646" s="106">
        <f>+[3]data1cf!Z646</f>
        <v>15593.491401028779</v>
      </c>
      <c r="AB646" s="106">
        <f>+[3]data1cf!AA646</f>
        <v>15084.746936877858</v>
      </c>
      <c r="AC646" s="106">
        <f>+[3]data1cf!AB646</f>
        <v>14574.100056066956</v>
      </c>
      <c r="AD646" s="106">
        <f>+[3]data1cf!AC646</f>
        <v>14277.555314229747</v>
      </c>
      <c r="AE646" s="106">
        <f>+[3]data1cf!AD646</f>
        <v>13546.869042291011</v>
      </c>
      <c r="AF646" s="106">
        <f>+[3]data1cf!AE646</f>
        <v>-1413.1568408303101</v>
      </c>
      <c r="AG646" s="106"/>
      <c r="AH646" s="107">
        <f t="shared" si="80"/>
        <v>117980.99713372131</v>
      </c>
      <c r="AI646" s="107">
        <f t="shared" si="82"/>
        <v>213521.27899081408</v>
      </c>
      <c r="AJ646" s="108">
        <f t="shared" si="83"/>
        <v>183118.80469426149</v>
      </c>
      <c r="AK646" s="109">
        <f t="shared" si="81"/>
        <v>0.18412525057792664</v>
      </c>
      <c r="AL646" s="110">
        <f t="shared" si="84"/>
        <v>0.96308470947471236</v>
      </c>
    </row>
    <row r="647" spans="1:38" x14ac:dyDescent="0.2">
      <c r="A647" s="102"/>
      <c r="B647" s="106">
        <f>+[3]data1cf!A647</f>
        <v>-201244.77769060107</v>
      </c>
      <c r="C647" s="106">
        <f>+[3]data1cf!B647</f>
        <v>17700.001471055963</v>
      </c>
      <c r="D647" s="106">
        <f>+[3]data1cf!C647</f>
        <v>59769.100538356884</v>
      </c>
      <c r="E647" s="106">
        <f>+[3]data1cf!D647</f>
        <v>61044.171423322885</v>
      </c>
      <c r="F647" s="106">
        <f>+[3]data1cf!E647</f>
        <v>43297.498800368136</v>
      </c>
      <c r="G647" s="106">
        <f>+[3]data1cf!F647</f>
        <v>41005.705801237316</v>
      </c>
      <c r="H647" s="106">
        <f>+[3]data1cf!G647</f>
        <v>38191.90430616388</v>
      </c>
      <c r="I647" s="106">
        <f>+[3]data1cf!H647</f>
        <v>35835.219184260219</v>
      </c>
      <c r="J647" s="106">
        <f>+[3]data1cf!I647</f>
        <v>34999.614895386956</v>
      </c>
      <c r="K647" s="106">
        <f>+[3]data1cf!J647</f>
        <v>33740.018816772732</v>
      </c>
      <c r="L647" s="106">
        <f>+[3]data1cf!K647</f>
        <v>32602.200506120527</v>
      </c>
      <c r="M647" s="106">
        <f>+[3]data1cf!L647</f>
        <v>31602.788705803468</v>
      </c>
      <c r="N647" s="106">
        <f>+[3]data1cf!M647</f>
        <v>30704.698611512191</v>
      </c>
      <c r="O647" s="106">
        <f>+[3]data1cf!N647</f>
        <v>29462.473753630722</v>
      </c>
      <c r="P647" s="106">
        <f>+[3]data1cf!O647</f>
        <v>37473.62094806278</v>
      </c>
      <c r="Q647" s="106">
        <f>+[3]data1cf!P647</f>
        <v>45835.743776992858</v>
      </c>
      <c r="R647" s="106">
        <f>+[3]data1cf!Q647</f>
        <v>33957.759295561191</v>
      </c>
      <c r="S647" s="106">
        <f>+[3]data1cf!R647</f>
        <v>21662.815277034839</v>
      </c>
      <c r="T647" s="106">
        <f>+[3]data1cf!S647</f>
        <v>21135.529941708242</v>
      </c>
      <c r="U647" s="106">
        <f>+[3]data1cf!T647</f>
        <v>20607.296322137452</v>
      </c>
      <c r="V647" s="106">
        <f>+[3]data1cf!U647</f>
        <v>20302.707496433941</v>
      </c>
      <c r="W647" s="106">
        <f>+[3]data1cf!V647</f>
        <v>19547.869582697749</v>
      </c>
      <c r="X647" s="106">
        <f>+[3]data1cf!W647</f>
        <v>19016.616979802988</v>
      </c>
      <c r="Y647" s="106">
        <f>+[3]data1cf!X647</f>
        <v>18484.297074636939</v>
      </c>
      <c r="Z647" s="106">
        <f>+[3]data1cf!Y647</f>
        <v>18173.877766035206</v>
      </c>
      <c r="AA647" s="106">
        <f>+[3]data1cf!Z647</f>
        <v>17416.326320646149</v>
      </c>
      <c r="AB647" s="106">
        <f>+[3]data1cf!AA647</f>
        <v>16880.608523151786</v>
      </c>
      <c r="AC647" s="106">
        <f>+[3]data1cf!AB647</f>
        <v>16343.689467548116</v>
      </c>
      <c r="AD647" s="106">
        <f>+[3]data1cf!AC647</f>
        <v>16028.4316512933</v>
      </c>
      <c r="AE647" s="106">
        <f>+[3]data1cf!AD647</f>
        <v>15266.102349907236</v>
      </c>
      <c r="AF647" s="106">
        <f>+[3]data1cf!AE647</f>
        <v>46.315308275916323</v>
      </c>
      <c r="AG647" s="106"/>
      <c r="AH647" s="107">
        <f t="shared" si="80"/>
        <v>135446.42723118296</v>
      </c>
      <c r="AI647" s="107">
        <f t="shared" si="82"/>
        <v>238599.54526031902</v>
      </c>
      <c r="AJ647" s="108">
        <f t="shared" si="83"/>
        <v>206085.02673618324</v>
      </c>
      <c r="AK647" s="109">
        <f t="shared" si="81"/>
        <v>0.19245013594627383</v>
      </c>
      <c r="AL647" s="110">
        <f t="shared" si="84"/>
        <v>0.97494332841312792</v>
      </c>
    </row>
    <row r="648" spans="1:38" x14ac:dyDescent="0.2">
      <c r="A648" s="102"/>
      <c r="B648" s="106">
        <f>+[3]data1cf!A648</f>
        <v>-216784.25668849359</v>
      </c>
      <c r="C648" s="106">
        <f>+[3]data1cf!B648</f>
        <v>11401.270334174042</v>
      </c>
      <c r="D648" s="106">
        <f>+[3]data1cf!C648</f>
        <v>53375.672277712481</v>
      </c>
      <c r="E648" s="106">
        <f>+[3]data1cf!D648</f>
        <v>51762.41005754529</v>
      </c>
      <c r="F648" s="106">
        <f>+[3]data1cf!E648</f>
        <v>37416.506865896605</v>
      </c>
      <c r="G648" s="106">
        <f>+[3]data1cf!F648</f>
        <v>35225.905085075137</v>
      </c>
      <c r="H648" s="106">
        <f>+[3]data1cf!G648</f>
        <v>32428.18318355504</v>
      </c>
      <c r="I648" s="106">
        <f>+[3]data1cf!H648</f>
        <v>30113.90903902943</v>
      </c>
      <c r="J648" s="106">
        <f>+[3]data1cf!I648</f>
        <v>29412.105594392313</v>
      </c>
      <c r="K648" s="106">
        <f>+[3]data1cf!J648</f>
        <v>28302.232086122545</v>
      </c>
      <c r="L648" s="106">
        <f>+[3]data1cf!K648</f>
        <v>27297.166360846932</v>
      </c>
      <c r="M648" s="106">
        <f>+[3]data1cf!L648</f>
        <v>26440.095489698637</v>
      </c>
      <c r="N648" s="106">
        <f>+[3]data1cf!M648</f>
        <v>25667.853519665507</v>
      </c>
      <c r="O648" s="106">
        <f>+[3]data1cf!N648</f>
        <v>24569.135617111191</v>
      </c>
      <c r="P648" s="106">
        <f>+[3]data1cf!O648</f>
        <v>33413.905337126322</v>
      </c>
      <c r="Q648" s="106">
        <f>+[3]data1cf!P648</f>
        <v>42565.702939285125</v>
      </c>
      <c r="R648" s="106">
        <f>+[3]data1cf!Q648</f>
        <v>29822.183351521904</v>
      </c>
      <c r="S648" s="106">
        <f>+[3]data1cf!R648</f>
        <v>16670.393019404451</v>
      </c>
      <c r="T648" s="106">
        <f>+[3]data1cf!S648</f>
        <v>16172.041458553183</v>
      </c>
      <c r="U648" s="106">
        <f>+[3]data1cf!T648</f>
        <v>15670.977611001479</v>
      </c>
      <c r="V648" s="106">
        <f>+[3]data1cf!U648</f>
        <v>15388.251192800213</v>
      </c>
      <c r="W648" s="106">
        <f>+[3]data1cf!V648</f>
        <v>14660.385140334653</v>
      </c>
      <c r="X648" s="106">
        <f>+[3]data1cf!W648</f>
        <v>14150.686383611643</v>
      </c>
      <c r="Y648" s="106">
        <f>+[3]data1cf!X648</f>
        <v>13637.934924312092</v>
      </c>
      <c r="Z648" s="106">
        <f>+[3]data1cf!Y648</f>
        <v>13341.705280827882</v>
      </c>
      <c r="AA648" s="106">
        <f>+[3]data1cf!Z648</f>
        <v>12602.904826241713</v>
      </c>
      <c r="AB648" s="106">
        <f>+[3]data1cf!AA648</f>
        <v>12080.434700596354</v>
      </c>
      <c r="AC648" s="106">
        <f>+[3]data1cf!AB648</f>
        <v>11554.528731306742</v>
      </c>
      <c r="AD648" s="106">
        <f>+[3]data1cf!AC648</f>
        <v>11244.784626840443</v>
      </c>
      <c r="AE648" s="106">
        <f>+[3]data1cf!AD648</f>
        <v>10491.993868298094</v>
      </c>
      <c r="AF648" s="106">
        <f>+[3]data1cf!AE648</f>
        <v>-5857.3630409214165</v>
      </c>
      <c r="AG648" s="106"/>
      <c r="AH648" s="107">
        <f t="shared" si="80"/>
        <v>65726.055828347715</v>
      </c>
      <c r="AI648" s="107">
        <f t="shared" si="82"/>
        <v>152739.87334098408</v>
      </c>
      <c r="AJ648" s="108">
        <f t="shared" si="83"/>
        <v>124041.7301591599</v>
      </c>
      <c r="AK648" s="109">
        <f t="shared" si="81"/>
        <v>0.1433482944965363</v>
      </c>
      <c r="AL648" s="110">
        <f t="shared" si="84"/>
        <v>0.90557906654470377</v>
      </c>
    </row>
    <row r="649" spans="1:38" x14ac:dyDescent="0.2">
      <c r="A649" s="102"/>
      <c r="B649" s="106">
        <f>+[3]data1cf!A649</f>
        <v>-200187.64399467743</v>
      </c>
      <c r="C649" s="106">
        <f>+[3]data1cf!B649</f>
        <v>16339.571437702252</v>
      </c>
      <c r="D649" s="106">
        <f>+[3]data1cf!C649</f>
        <v>56179.284742990087</v>
      </c>
      <c r="E649" s="106">
        <f>+[3]data1cf!D649</f>
        <v>54978.03666472419</v>
      </c>
      <c r="F649" s="106">
        <f>+[3]data1cf!E649</f>
        <v>39479.564470935613</v>
      </c>
      <c r="G649" s="106">
        <f>+[3]data1cf!F649</f>
        <v>37320.758688238086</v>
      </c>
      <c r="H649" s="106">
        <f>+[3]data1cf!G649</f>
        <v>34625.182879401851</v>
      </c>
      <c r="I649" s="106">
        <f>+[3]data1cf!H649</f>
        <v>32380.347745211577</v>
      </c>
      <c r="J649" s="106">
        <f>+[3]data1cf!I649</f>
        <v>31639.532617499339</v>
      </c>
      <c r="K649" s="106">
        <f>+[3]data1cf!J649</f>
        <v>30493.558028883752</v>
      </c>
      <c r="L649" s="106">
        <f>+[3]data1cf!K649</f>
        <v>29459.513401108699</v>
      </c>
      <c r="M649" s="106">
        <f>+[3]data1cf!L649</f>
        <v>28562.661067763096</v>
      </c>
      <c r="N649" s="106">
        <f>+[3]data1cf!M649</f>
        <v>27758.44284516952</v>
      </c>
      <c r="O649" s="106">
        <f>+[3]data1cf!N649</f>
        <v>26626.257222143955</v>
      </c>
      <c r="P649" s="106">
        <f>+[3]data1cf!O649</f>
        <v>34690.643454374367</v>
      </c>
      <c r="Q649" s="106">
        <f>+[3]data1cf!P649</f>
        <v>43072.66572002152</v>
      </c>
      <c r="R649" s="106">
        <f>+[3]data1cf!Q649</f>
        <v>31282.752978364711</v>
      </c>
      <c r="S649" s="106">
        <f>+[3]data1cf!R649</f>
        <v>19090.629587165451</v>
      </c>
      <c r="T649" s="106">
        <f>+[3]data1cf!S649</f>
        <v>18596.989425269116</v>
      </c>
      <c r="U649" s="106">
        <f>+[3]data1cf!T649</f>
        <v>18101.656439833168</v>
      </c>
      <c r="V649" s="106">
        <f>+[3]data1cf!U649</f>
        <v>17821.746786083953</v>
      </c>
      <c r="W649" s="106">
        <f>+[3]data1cf!V649</f>
        <v>17105.707335976578</v>
      </c>
      <c r="X649" s="106">
        <f>+[3]data1cf!W649</f>
        <v>16604.985031813689</v>
      </c>
      <c r="Y649" s="106">
        <f>+[3]data1cf!X649</f>
        <v>16102.35743984325</v>
      </c>
      <c r="Z649" s="106">
        <f>+[3]data1cf!Y649</f>
        <v>15813.647235781853</v>
      </c>
      <c r="AA649" s="106">
        <f>+[3]data1cf!Z649</f>
        <v>15091.156043183695</v>
      </c>
      <c r="AB649" s="106">
        <f>+[3]data1cf!AA649</f>
        <v>14582.462725506222</v>
      </c>
      <c r="AC649" s="106">
        <f>+[3]data1cf!AB649</f>
        <v>14071.624989615728</v>
      </c>
      <c r="AD649" s="106">
        <f>+[3]data1cf!AC649</f>
        <v>13774.647554867224</v>
      </c>
      <c r="AE649" s="106">
        <f>+[3]data1cf!AD649</f>
        <v>13043.257003033654</v>
      </c>
      <c r="AF649" s="106">
        <f>+[3]data1cf!AE649</f>
        <v>-2076.342746229966</v>
      </c>
      <c r="AG649" s="106"/>
      <c r="AH649" s="107">
        <f t="shared" si="80"/>
        <v>106245.13631407777</v>
      </c>
      <c r="AI649" s="107">
        <f t="shared" si="82"/>
        <v>199853.34383941069</v>
      </c>
      <c r="AJ649" s="108">
        <f t="shared" si="83"/>
        <v>169907.75361592093</v>
      </c>
      <c r="AK649" s="109">
        <f t="shared" si="81"/>
        <v>0.17433218359947208</v>
      </c>
      <c r="AL649" s="110">
        <f t="shared" si="84"/>
        <v>0.95440446082312702</v>
      </c>
    </row>
    <row r="650" spans="1:38" x14ac:dyDescent="0.2">
      <c r="A650" s="102"/>
      <c r="B650" s="106">
        <f>+[3]data1cf!A650</f>
        <v>-166807.14592054504</v>
      </c>
      <c r="C650" s="106">
        <f>+[3]data1cf!B650</f>
        <v>31218.509244542482</v>
      </c>
      <c r="D650" s="106">
        <f>+[3]data1cf!C650</f>
        <v>66065.785058415029</v>
      </c>
      <c r="E650" s="106">
        <f>+[3]data1cf!D650</f>
        <v>64403.158630283695</v>
      </c>
      <c r="F650" s="106">
        <f>+[3]data1cf!E650</f>
        <v>49868.788092986186</v>
      </c>
      <c r="G650" s="106">
        <f>+[3]data1cf!F650</f>
        <v>47567.017573684396</v>
      </c>
      <c r="H650" s="106">
        <f>+[3]data1cf!G650</f>
        <v>44900.373592879288</v>
      </c>
      <c r="I650" s="106">
        <f>+[3]data1cf!H650</f>
        <v>42625.468905453425</v>
      </c>
      <c r="J650" s="106">
        <f>+[3]data1cf!I650</f>
        <v>41652.500470288025</v>
      </c>
      <c r="K650" s="106">
        <f>+[3]data1cf!J650</f>
        <v>40250.765084978018</v>
      </c>
      <c r="L650" s="106">
        <f>+[3]data1cf!K650</f>
        <v>38991.560344286729</v>
      </c>
      <c r="M650" s="106">
        <f>+[3]data1cf!L650</f>
        <v>37848.652166531872</v>
      </c>
      <c r="N650" s="106">
        <f>+[3]data1cf!M650</f>
        <v>36828.588196392229</v>
      </c>
      <c r="O650" s="106">
        <f>+[3]data1cf!N650</f>
        <v>35451.863068343773</v>
      </c>
      <c r="P650" s="106">
        <f>+[3]data1cf!O650</f>
        <v>41784.025155544361</v>
      </c>
      <c r="Q650" s="106">
        <f>+[3]data1cf!P650</f>
        <v>48508.902312045684</v>
      </c>
      <c r="R650" s="106">
        <f>+[3]data1cf!Q650</f>
        <v>38593.78143482712</v>
      </c>
      <c r="S650" s="106">
        <f>+[3]data1cf!R650</f>
        <v>28265.945598328341</v>
      </c>
      <c r="T650" s="106">
        <f>+[3]data1cf!S650</f>
        <v>27729.097285531629</v>
      </c>
      <c r="U650" s="106">
        <f>+[3]data1cf!T650</f>
        <v>27193.885522086261</v>
      </c>
      <c r="V650" s="106">
        <f>+[3]data1cf!U650</f>
        <v>26880.932382745494</v>
      </c>
      <c r="W650" s="106">
        <f>+[3]data1cf!V650</f>
        <v>26128.569502065693</v>
      </c>
      <c r="X650" s="106">
        <f>+[3]data1cf!W650</f>
        <v>25598.56790132176</v>
      </c>
      <c r="Y650" s="106">
        <f>+[3]data1cf!X650</f>
        <v>25070.408251290595</v>
      </c>
      <c r="Z650" s="106">
        <f>+[3]data1cf!Y650</f>
        <v>24763.278847003618</v>
      </c>
      <c r="AA650" s="106">
        <f>+[3]data1cf!Z650</f>
        <v>24019.83749520807</v>
      </c>
      <c r="AB650" s="106">
        <f>+[3]data1cf!AA650</f>
        <v>23497.541929199011</v>
      </c>
      <c r="AC650" s="106">
        <f>+[3]data1cf!AB650</f>
        <v>22977.319494944823</v>
      </c>
      <c r="AD650" s="106">
        <f>+[3]data1cf!AC650</f>
        <v>22678.421863734482</v>
      </c>
      <c r="AE650" s="106">
        <f>+[3]data1cf!AD650</f>
        <v>21943.344663330266</v>
      </c>
      <c r="AF650" s="106">
        <f>+[3]data1cf!AE650</f>
        <v>9262.6022429994628</v>
      </c>
      <c r="AG650" s="106"/>
      <c r="AH650" s="107">
        <f t="shared" si="80"/>
        <v>233416.08292250292</v>
      </c>
      <c r="AI650" s="107">
        <f t="shared" si="82"/>
        <v>355300.77275727113</v>
      </c>
      <c r="AJ650" s="108">
        <f t="shared" si="83"/>
        <v>318883.31803225621</v>
      </c>
      <c r="AK650" s="109">
        <f t="shared" si="81"/>
        <v>0.28536320328712472</v>
      </c>
      <c r="AL650" s="110">
        <f t="shared" si="84"/>
        <v>0.99587121649139143</v>
      </c>
    </row>
    <row r="651" spans="1:38" x14ac:dyDescent="0.2">
      <c r="A651" s="102"/>
      <c r="B651" s="106">
        <f>+[3]data1cf!A651</f>
        <v>-192604.15810277773</v>
      </c>
      <c r="C651" s="106">
        <f>+[3]data1cf!B651</f>
        <v>24009.457051511126</v>
      </c>
      <c r="D651" s="106">
        <f>+[3]data1cf!C651</f>
        <v>63898.224849875769</v>
      </c>
      <c r="E651" s="106">
        <f>+[3]data1cf!D651</f>
        <v>59086.044779529315</v>
      </c>
      <c r="F651" s="106">
        <f>+[3]data1cf!E651</f>
        <v>44664.66413516544</v>
      </c>
      <c r="G651" s="106">
        <f>+[3]data1cf!F651</f>
        <v>42379.706115526933</v>
      </c>
      <c r="H651" s="106">
        <f>+[3]data1cf!G651</f>
        <v>39610.793661388423</v>
      </c>
      <c r="I651" s="106">
        <f>+[3]data1cf!H651</f>
        <v>37282.287983074071</v>
      </c>
      <c r="J651" s="106">
        <f>+[3]data1cf!I651</f>
        <v>36419.154406065645</v>
      </c>
      <c r="K651" s="106">
        <f>+[3]data1cf!J651</f>
        <v>35132.160564028134</v>
      </c>
      <c r="L651" s="106">
        <f>+[3]data1cf!K651</f>
        <v>33971.416959718365</v>
      </c>
      <c r="M651" s="106">
        <f>+[3]data1cf!L651</f>
        <v>32943.494823152316</v>
      </c>
      <c r="N651" s="106">
        <f>+[3]data1cf!M651</f>
        <v>32021.639594205873</v>
      </c>
      <c r="O651" s="106">
        <f>+[3]data1cf!N651</f>
        <v>30753.666257905687</v>
      </c>
      <c r="P651" s="106">
        <f>+[3]data1cf!O651</f>
        <v>38350.886172960112</v>
      </c>
      <c r="Q651" s="106">
        <f>+[3]data1cf!P651</f>
        <v>46307.128908263352</v>
      </c>
      <c r="R651" s="106">
        <f>+[3]data1cf!Q651</f>
        <v>34923.588190992188</v>
      </c>
      <c r="S651" s="106">
        <f>+[3]data1cf!R651</f>
        <v>23125.177091211575</v>
      </c>
      <c r="T651" s="106">
        <f>+[3]data1cf!S651</f>
        <v>22597.87005604677</v>
      </c>
      <c r="U651" s="106">
        <f>+[3]data1cf!T651</f>
        <v>22070.205567140758</v>
      </c>
      <c r="V651" s="106">
        <f>+[3]data1cf!U651</f>
        <v>21765.265067437795</v>
      </c>
      <c r="W651" s="106">
        <f>+[3]data1cf!V651</f>
        <v>21013.761011947194</v>
      </c>
      <c r="X651" s="106">
        <f>+[3]data1cf!W651</f>
        <v>20484.958523658875</v>
      </c>
      <c r="Y651" s="106">
        <f>+[3]data1cf!X651</f>
        <v>19955.753718035543</v>
      </c>
      <c r="Z651" s="106">
        <f>+[3]data1cf!Y651</f>
        <v>19647.673709016897</v>
      </c>
      <c r="AA651" s="106">
        <f>+[3]data1cf!Z651</f>
        <v>18896.088514617848</v>
      </c>
      <c r="AB651" s="106">
        <f>+[3]data1cf!AA651</f>
        <v>18365.602880664061</v>
      </c>
      <c r="AC651" s="106">
        <f>+[3]data1cf!AB651</f>
        <v>17834.664435005223</v>
      </c>
      <c r="AD651" s="106">
        <f>+[3]data1cf!AC651</f>
        <v>17524.757012701899</v>
      </c>
      <c r="AE651" s="106">
        <f>+[3]data1cf!AD651</f>
        <v>16771.374363637355</v>
      </c>
      <c r="AF651" s="106">
        <f>+[3]data1cf!AE651</f>
        <v>2190.2082132355572</v>
      </c>
      <c r="AG651" s="106"/>
      <c r="AH651" s="107">
        <f t="shared" si="80"/>
        <v>161082.61535957846</v>
      </c>
      <c r="AI651" s="107">
        <f t="shared" si="82"/>
        <v>268319.57480895327</v>
      </c>
      <c r="AJ651" s="108">
        <f t="shared" si="83"/>
        <v>234990.64432372892</v>
      </c>
      <c r="AK651" s="109">
        <f t="shared" si="81"/>
        <v>0.21525712609291078</v>
      </c>
      <c r="AL651" s="110">
        <f t="shared" si="84"/>
        <v>0.98416956655880972</v>
      </c>
    </row>
    <row r="652" spans="1:38" x14ac:dyDescent="0.2">
      <c r="A652" s="102"/>
      <c r="B652" s="106">
        <f>+[3]data1cf!A652</f>
        <v>-207344.36858695897</v>
      </c>
      <c r="C652" s="106">
        <f>+[3]data1cf!B652</f>
        <v>13591.074511976069</v>
      </c>
      <c r="D652" s="106">
        <f>+[3]data1cf!C652</f>
        <v>57660.432121448728</v>
      </c>
      <c r="E652" s="106">
        <f>+[3]data1cf!D652</f>
        <v>57171.881920146276</v>
      </c>
      <c r="F652" s="106">
        <f>+[3]data1cf!E652</f>
        <v>40401.472256682435</v>
      </c>
      <c r="G652" s="106">
        <f>+[3]data1cf!F652</f>
        <v>38168.884352334062</v>
      </c>
      <c r="H652" s="106">
        <f>+[3]data1cf!G652</f>
        <v>35378.016729902738</v>
      </c>
      <c r="I652" s="106">
        <f>+[3]data1cf!H652</f>
        <v>33053.962485945391</v>
      </c>
      <c r="J652" s="106">
        <f>+[3]data1cf!I652</f>
        <v>32285.351008927755</v>
      </c>
      <c r="K652" s="106">
        <f>+[3]data1cf!J652</f>
        <v>31101.771774876819</v>
      </c>
      <c r="L652" s="106">
        <f>+[3]data1cf!K652</f>
        <v>30031.776500458727</v>
      </c>
      <c r="M652" s="106">
        <f>+[3]data1cf!L652</f>
        <v>29103.873092395814</v>
      </c>
      <c r="N652" s="106">
        <f>+[3]data1cf!M652</f>
        <v>28269.451035871207</v>
      </c>
      <c r="O652" s="106">
        <f>+[3]data1cf!N652</f>
        <v>27100.245309982485</v>
      </c>
      <c r="P652" s="106">
        <f>+[3]data1cf!O652</f>
        <v>35453.924810886849</v>
      </c>
      <c r="Q652" s="106">
        <f>+[3]data1cf!P652</f>
        <v>44136.26848000606</v>
      </c>
      <c r="R652" s="106">
        <f>+[3]data1cf!Q652</f>
        <v>31922.608704571045</v>
      </c>
      <c r="S652" s="106">
        <f>+[3]data1cf!R652</f>
        <v>19297.536931277529</v>
      </c>
      <c r="T652" s="106">
        <f>+[3]data1cf!S652</f>
        <v>18786.570023227425</v>
      </c>
      <c r="U652" s="106">
        <f>+[3]data1cf!T652</f>
        <v>18273.841982321013</v>
      </c>
      <c r="V652" s="106">
        <f>+[3]data1cf!U652</f>
        <v>17981.479855999125</v>
      </c>
      <c r="W652" s="106">
        <f>+[3]data1cf!V652</f>
        <v>17242.889580977193</v>
      </c>
      <c r="X652" s="106">
        <f>+[3]data1cf!W652</f>
        <v>16724.55474995893</v>
      </c>
      <c r="Y652" s="106">
        <f>+[3]data1cf!X652</f>
        <v>16204.23774839539</v>
      </c>
      <c r="Z652" s="106">
        <f>+[3]data1cf!Y652</f>
        <v>15902.546945672904</v>
      </c>
      <c r="AA652" s="106">
        <f>+[3]data1cf!Z652</f>
        <v>15157.417589213397</v>
      </c>
      <c r="AB652" s="106">
        <f>+[3]data1cf!AA652</f>
        <v>14630.790095983157</v>
      </c>
      <c r="AC652" s="106">
        <f>+[3]data1cf!AB652</f>
        <v>14101.931652341187</v>
      </c>
      <c r="AD652" s="106">
        <f>+[3]data1cf!AC652</f>
        <v>13791.436963608441</v>
      </c>
      <c r="AE652" s="106">
        <f>+[3]data1cf!AD652</f>
        <v>13037.252191917458</v>
      </c>
      <c r="AF652" s="106">
        <f>+[3]data1cf!AE652</f>
        <v>-2622.664117440454</v>
      </c>
      <c r="AG652" s="106"/>
      <c r="AH652" s="107">
        <f t="shared" si="80"/>
        <v>103412.99041803979</v>
      </c>
      <c r="AI652" s="107">
        <f t="shared" si="82"/>
        <v>198833.81312953497</v>
      </c>
      <c r="AJ652" s="108">
        <f t="shared" si="83"/>
        <v>168185.13760529386</v>
      </c>
      <c r="AK652" s="109">
        <f t="shared" si="81"/>
        <v>0.16960623860359192</v>
      </c>
      <c r="AL652" s="110">
        <f t="shared" si="84"/>
        <v>0.95368051505529816</v>
      </c>
    </row>
    <row r="653" spans="1:38" x14ac:dyDescent="0.2">
      <c r="A653" s="102"/>
      <c r="B653" s="106">
        <f>+[3]data1cf!A653</f>
        <v>-174925.26191315276</v>
      </c>
      <c r="C653" s="106">
        <f>+[3]data1cf!B653</f>
        <v>31715.676273891513</v>
      </c>
      <c r="D653" s="106">
        <f>+[3]data1cf!C653</f>
        <v>68001.011467167235</v>
      </c>
      <c r="E653" s="106">
        <f>+[3]data1cf!D653</f>
        <v>64859.450425195333</v>
      </c>
      <c r="F653" s="106">
        <f>+[3]data1cf!E653</f>
        <v>50389.387000334522</v>
      </c>
      <c r="G653" s="106">
        <f>+[3]data1cf!F653</f>
        <v>48021.337200309557</v>
      </c>
      <c r="H653" s="106">
        <f>+[3]data1cf!G653</f>
        <v>45261.456043641578</v>
      </c>
      <c r="I653" s="106">
        <f>+[3]data1cf!H653</f>
        <v>42910.975225626753</v>
      </c>
      <c r="J653" s="106">
        <f>+[3]data1cf!I653</f>
        <v>41919.411182067633</v>
      </c>
      <c r="K653" s="106">
        <f>+[3]data1cf!J653</f>
        <v>40490.433827277811</v>
      </c>
      <c r="L653" s="106">
        <f>+[3]data1cf!K653</f>
        <v>39204.493497214062</v>
      </c>
      <c r="M653" s="106">
        <f>+[3]data1cf!L653</f>
        <v>38040.337519291497</v>
      </c>
      <c r="N653" s="106">
        <f>+[3]data1cf!M653</f>
        <v>36998.765486777789</v>
      </c>
      <c r="O653" s="106">
        <f>+[3]data1cf!N653</f>
        <v>35594.962811765494</v>
      </c>
      <c r="P653" s="106">
        <f>+[3]data1cf!O653</f>
        <v>42268.969055968832</v>
      </c>
      <c r="Q653" s="106">
        <f>+[3]data1cf!P653</f>
        <v>49343.676871651107</v>
      </c>
      <c r="R653" s="106">
        <f>+[3]data1cf!Q653</f>
        <v>38951.519594971032</v>
      </c>
      <c r="S653" s="106">
        <f>+[3]data1cf!R653</f>
        <v>28138.119820166656</v>
      </c>
      <c r="T653" s="106">
        <f>+[3]data1cf!S653</f>
        <v>27586.051155917834</v>
      </c>
      <c r="U653" s="106">
        <f>+[3]data1cf!T653</f>
        <v>27035.433917862152</v>
      </c>
      <c r="V653" s="106">
        <f>+[3]data1cf!U653</f>
        <v>26711.613300137789</v>
      </c>
      <c r="W653" s="106">
        <f>+[3]data1cf!V653</f>
        <v>25938.729197757144</v>
      </c>
      <c r="X653" s="106">
        <f>+[3]data1cf!W653</f>
        <v>25392.732759318606</v>
      </c>
      <c r="Y653" s="106">
        <f>+[3]data1cf!X653</f>
        <v>24848.369913847586</v>
      </c>
      <c r="Z653" s="106">
        <f>+[3]data1cf!Y653</f>
        <v>24529.339193108462</v>
      </c>
      <c r="AA653" s="106">
        <f>+[3]data1cf!Z653</f>
        <v>23764.742503197747</v>
      </c>
      <c r="AB653" s="106">
        <f>+[3]data1cf!AA653</f>
        <v>23225.580408405018</v>
      </c>
      <c r="AC653" s="106">
        <f>+[3]data1cf!AB653</f>
        <v>22688.256936889171</v>
      </c>
      <c r="AD653" s="106">
        <f>+[3]data1cf!AC653</f>
        <v>22376.348875493335</v>
      </c>
      <c r="AE653" s="106">
        <f>+[3]data1cf!AD653</f>
        <v>21619.348153242245</v>
      </c>
      <c r="AF653" s="106">
        <f>+[3]data1cf!AE653</f>
        <v>8328.6126611627697</v>
      </c>
      <c r="AG653" s="106"/>
      <c r="AH653" s="107">
        <f t="shared" si="80"/>
        <v>229190.72903956886</v>
      </c>
      <c r="AI653" s="107">
        <f t="shared" si="82"/>
        <v>351897.52928516996</v>
      </c>
      <c r="AJ653" s="108">
        <f t="shared" si="83"/>
        <v>315010.8809384444</v>
      </c>
      <c r="AK653" s="109">
        <f t="shared" si="81"/>
        <v>0.27527552247047427</v>
      </c>
      <c r="AL653" s="110">
        <f t="shared" si="84"/>
        <v>0.99564830022248541</v>
      </c>
    </row>
    <row r="654" spans="1:38" x14ac:dyDescent="0.2">
      <c r="A654" s="102"/>
      <c r="B654" s="106">
        <f>+[3]data1cf!A654</f>
        <v>-205163.39835918901</v>
      </c>
      <c r="C654" s="106">
        <f>+[3]data1cf!B654</f>
        <v>13450.822465444187</v>
      </c>
      <c r="D654" s="106">
        <f>+[3]data1cf!C654</f>
        <v>57339.756071252312</v>
      </c>
      <c r="E654" s="106">
        <f>+[3]data1cf!D654</f>
        <v>54772.686478193442</v>
      </c>
      <c r="F654" s="106">
        <f>+[3]data1cf!E654</f>
        <v>39222.857045283541</v>
      </c>
      <c r="G654" s="106">
        <f>+[3]data1cf!F654</f>
        <v>37042.52092229636</v>
      </c>
      <c r="H654" s="106">
        <f>+[3]data1cf!G654</f>
        <v>34306.086286878999</v>
      </c>
      <c r="I654" s="106">
        <f>+[3]data1cf!H654</f>
        <v>32030.591322914421</v>
      </c>
      <c r="J654" s="106">
        <f>+[3]data1cf!I654</f>
        <v>31292.560608531116</v>
      </c>
      <c r="K654" s="106">
        <f>+[3]data1cf!J654</f>
        <v>30146.789529716494</v>
      </c>
      <c r="L654" s="106">
        <f>+[3]data1cf!K654</f>
        <v>29111.756884874922</v>
      </c>
      <c r="M654" s="106">
        <f>+[3]data1cf!L654</f>
        <v>28217.203401154286</v>
      </c>
      <c r="N654" s="106">
        <f>+[3]data1cf!M654</f>
        <v>27413.785420694185</v>
      </c>
      <c r="O654" s="106">
        <f>+[3]data1cf!N654</f>
        <v>26281.357357111498</v>
      </c>
      <c r="P654" s="106">
        <f>+[3]data1cf!O654</f>
        <v>34570.275649467447</v>
      </c>
      <c r="Q654" s="106">
        <f>+[3]data1cf!P654</f>
        <v>43176.765814180886</v>
      </c>
      <c r="R654" s="106">
        <f>+[3]data1cf!Q654</f>
        <v>31098.452716136046</v>
      </c>
      <c r="S654" s="106">
        <f>+[3]data1cf!R654</f>
        <v>18614.796302052157</v>
      </c>
      <c r="T654" s="106">
        <f>+[3]data1cf!S654</f>
        <v>18116.688817310365</v>
      </c>
      <c r="U654" s="106">
        <f>+[3]data1cf!T654</f>
        <v>17616.657026314475</v>
      </c>
      <c r="V654" s="106">
        <f>+[3]data1cf!U654</f>
        <v>17333.658411818076</v>
      </c>
      <c r="W654" s="106">
        <f>+[3]data1cf!V654</f>
        <v>16610.587876934194</v>
      </c>
      <c r="X654" s="106">
        <f>+[3]data1cf!W654</f>
        <v>16104.429812591392</v>
      </c>
      <c r="Y654" s="106">
        <f>+[3]data1cf!X654</f>
        <v>15596.1059246064</v>
      </c>
      <c r="Z654" s="106">
        <f>+[3]data1cf!Y654</f>
        <v>15303.196408735323</v>
      </c>
      <c r="AA654" s="106">
        <f>+[3]data1cf!Z654</f>
        <v>14572.69882963171</v>
      </c>
      <c r="AB654" s="106">
        <f>+[3]data1cf!AA654</f>
        <v>14057.479767022363</v>
      </c>
      <c r="AC654" s="106">
        <f>+[3]data1cf!AB654</f>
        <v>13539.823050822863</v>
      </c>
      <c r="AD654" s="106">
        <f>+[3]data1cf!AC654</f>
        <v>13237.417888724896</v>
      </c>
      <c r="AE654" s="106">
        <f>+[3]data1cf!AD654</f>
        <v>12496.901945334361</v>
      </c>
      <c r="AF654" s="106">
        <f>+[3]data1cf!AE654</f>
        <v>-2993.3880295849449</v>
      </c>
      <c r="AG654" s="106"/>
      <c r="AH654" s="107">
        <f t="shared" si="80"/>
        <v>97095.65972920561</v>
      </c>
      <c r="AI654" s="107">
        <f t="shared" si="82"/>
        <v>189717.01539104557</v>
      </c>
      <c r="AJ654" s="108">
        <f t="shared" si="83"/>
        <v>159879.40665268223</v>
      </c>
      <c r="AK654" s="109">
        <f t="shared" si="81"/>
        <v>0.16644652485847478</v>
      </c>
      <c r="AL654" s="110">
        <f t="shared" si="84"/>
        <v>0.94667384762494455</v>
      </c>
    </row>
    <row r="655" spans="1:38" x14ac:dyDescent="0.2">
      <c r="A655" s="102"/>
      <c r="B655" s="106">
        <f>+[3]data1cf!A655</f>
        <v>-213836.21561562741</v>
      </c>
      <c r="C655" s="106">
        <f>+[3]data1cf!B655</f>
        <v>10348.129080169922</v>
      </c>
      <c r="D655" s="106">
        <f>+[3]data1cf!C655</f>
        <v>55368.720271313301</v>
      </c>
      <c r="E655" s="106">
        <f>+[3]data1cf!D655</f>
        <v>52101.492110299878</v>
      </c>
      <c r="F655" s="106">
        <f>+[3]data1cf!E655</f>
        <v>36897.87137262871</v>
      </c>
      <c r="G655" s="106">
        <f>+[3]data1cf!F655</f>
        <v>34742.267613347198</v>
      </c>
      <c r="H655" s="106">
        <f>+[3]data1cf!G655</f>
        <v>31987.727476053231</v>
      </c>
      <c r="I655" s="106">
        <f>+[3]data1cf!H655</f>
        <v>29709.863389741193</v>
      </c>
      <c r="J655" s="106">
        <f>+[3]data1cf!I655</f>
        <v>29022.930603218498</v>
      </c>
      <c r="K655" s="106">
        <f>+[3]data1cf!J655</f>
        <v>27932.623760530689</v>
      </c>
      <c r="L655" s="106">
        <f>+[3]data1cf!K655</f>
        <v>26946.081127309561</v>
      </c>
      <c r="M655" s="106">
        <f>+[3]data1cf!L655</f>
        <v>26105.496585510504</v>
      </c>
      <c r="N655" s="106">
        <f>+[3]data1cf!M655</f>
        <v>25349.068964602156</v>
      </c>
      <c r="O655" s="106">
        <f>+[3]data1cf!N655</f>
        <v>24269.545071859749</v>
      </c>
      <c r="P655" s="106">
        <f>+[3]data1cf!O655</f>
        <v>32998.767444281068</v>
      </c>
      <c r="Q655" s="106">
        <f>+[3]data1cf!P655</f>
        <v>42029.278783366892</v>
      </c>
      <c r="R655" s="106">
        <f>+[3]data1cf!Q655</f>
        <v>29461.272713866143</v>
      </c>
      <c r="S655" s="106">
        <f>+[3]data1cf!R655</f>
        <v>16489.29124225858</v>
      </c>
      <c r="T655" s="106">
        <f>+[3]data1cf!S655</f>
        <v>15999.249590735613</v>
      </c>
      <c r="U655" s="106">
        <f>+[3]data1cf!T655</f>
        <v>15506.495325908545</v>
      </c>
      <c r="V655" s="106">
        <f>+[3]data1cf!U655</f>
        <v>15229.759933290698</v>
      </c>
      <c r="W655" s="106">
        <f>+[3]data1cf!V655</f>
        <v>14512.521001393241</v>
      </c>
      <c r="X655" s="106">
        <f>+[3]data1cf!W655</f>
        <v>14011.13078761028</v>
      </c>
      <c r="Y655" s="106">
        <f>+[3]data1cf!X655</f>
        <v>13506.687503655361</v>
      </c>
      <c r="Z655" s="106">
        <f>+[3]data1cf!Y655</f>
        <v>13216.551459646085</v>
      </c>
      <c r="AA655" s="106">
        <f>+[3]data1cf!Z655</f>
        <v>12488.272609045671</v>
      </c>
      <c r="AB655" s="106">
        <f>+[3]data1cf!AA655</f>
        <v>11974.109488458249</v>
      </c>
      <c r="AC655" s="106">
        <f>+[3]data1cf!AB655</f>
        <v>11456.510110494666</v>
      </c>
      <c r="AD655" s="106">
        <f>+[3]data1cf!AC655</f>
        <v>11152.948344572229</v>
      </c>
      <c r="AE655" s="106">
        <f>+[3]data1cf!AD655</f>
        <v>10410.587138922303</v>
      </c>
      <c r="AF655" s="106">
        <f>+[3]data1cf!AE655</f>
        <v>-5715.4307247146135</v>
      </c>
      <c r="AG655" s="106"/>
      <c r="AH655" s="107">
        <f t="shared" si="80"/>
        <v>67201.389279914962</v>
      </c>
      <c r="AI655" s="107">
        <f t="shared" si="82"/>
        <v>153380.67525353548</v>
      </c>
      <c r="AJ655" s="108">
        <f t="shared" si="83"/>
        <v>124986.26054755473</v>
      </c>
      <c r="AK655" s="109">
        <f t="shared" si="81"/>
        <v>0.14510586857795718</v>
      </c>
      <c r="AL655" s="110">
        <f t="shared" si="84"/>
        <v>0.90650932165834486</v>
      </c>
    </row>
    <row r="656" spans="1:38" x14ac:dyDescent="0.2">
      <c r="A656" s="102"/>
      <c r="B656" s="106">
        <f>+[3]data1cf!A656</f>
        <v>-173855.40082980532</v>
      </c>
      <c r="C656" s="106">
        <f>+[3]data1cf!B656</f>
        <v>29608.739627703879</v>
      </c>
      <c r="D656" s="106">
        <f>+[3]data1cf!C656</f>
        <v>62715.733526608063</v>
      </c>
      <c r="E656" s="106">
        <f>+[3]data1cf!D656</f>
        <v>61196.264272741988</v>
      </c>
      <c r="F656" s="106">
        <f>+[3]data1cf!E656</f>
        <v>47163.641894072993</v>
      </c>
      <c r="G656" s="106">
        <f>+[3]data1cf!F656</f>
        <v>44909.018898811017</v>
      </c>
      <c r="H656" s="106">
        <f>+[3]data1cf!G656</f>
        <v>42250.734603652803</v>
      </c>
      <c r="I656" s="106">
        <f>+[3]data1cf!H656</f>
        <v>39996.09177604357</v>
      </c>
      <c r="J656" s="106">
        <f>+[3]data1cf!I656</f>
        <v>39084.740063293284</v>
      </c>
      <c r="K656" s="106">
        <f>+[3]data1cf!J656</f>
        <v>37752.021031266821</v>
      </c>
      <c r="L656" s="106">
        <f>+[3]data1cf!K656</f>
        <v>36554.037217510879</v>
      </c>
      <c r="M656" s="106">
        <f>+[3]data1cf!L656</f>
        <v>35476.69393765361</v>
      </c>
      <c r="N656" s="106">
        <f>+[3]data1cf!M656</f>
        <v>34514.626533875708</v>
      </c>
      <c r="O656" s="106">
        <f>+[3]data1cf!N656</f>
        <v>33204.062740617395</v>
      </c>
      <c r="P656" s="106">
        <f>+[3]data1cf!O656</f>
        <v>39915.314419413051</v>
      </c>
      <c r="Q656" s="106">
        <f>+[3]data1cf!P656</f>
        <v>46999.023044519279</v>
      </c>
      <c r="R656" s="106">
        <f>+[3]data1cf!Q656</f>
        <v>36691.581558071804</v>
      </c>
      <c r="S656" s="106">
        <f>+[3]data1cf!R656</f>
        <v>25975.503200714869</v>
      </c>
      <c r="T656" s="106">
        <f>+[3]data1cf!S656</f>
        <v>25452.096710233265</v>
      </c>
      <c r="U656" s="106">
        <f>+[3]data1cf!T656</f>
        <v>24929.518941906106</v>
      </c>
      <c r="V656" s="106">
        <f>+[3]data1cf!U656</f>
        <v>24626.715823240636</v>
      </c>
      <c r="W656" s="106">
        <f>+[3]data1cf!V656</f>
        <v>23886.949764223667</v>
      </c>
      <c r="X656" s="106">
        <f>+[3]data1cf!W656</f>
        <v>23367.010338122884</v>
      </c>
      <c r="Y656" s="106">
        <f>+[3]data1cf!X656</f>
        <v>22848.00364610806</v>
      </c>
      <c r="Z656" s="106">
        <f>+[3]data1cf!Y656</f>
        <v>22547.51291910385</v>
      </c>
      <c r="AA656" s="106">
        <f>+[3]data1cf!Z656</f>
        <v>21812.901231886979</v>
      </c>
      <c r="AB656" s="106">
        <f>+[3]data1cf!AA656</f>
        <v>21296.864017291766</v>
      </c>
      <c r="AC656" s="106">
        <f>+[3]data1cf!AB656</f>
        <v>20781.876603127588</v>
      </c>
      <c r="AD656" s="106">
        <f>+[3]data1cf!AC656</f>
        <v>20485.646569217068</v>
      </c>
      <c r="AE656" s="106">
        <f>+[3]data1cf!AD656</f>
        <v>19755.178096964475</v>
      </c>
      <c r="AF656" s="106">
        <f>+[3]data1cf!AE656</f>
        <v>6562.3043385737401</v>
      </c>
      <c r="AG656" s="106"/>
      <c r="AH656" s="107">
        <f t="shared" si="80"/>
        <v>203094.01361630941</v>
      </c>
      <c r="AI656" s="107">
        <f t="shared" si="82"/>
        <v>317690.78371015069</v>
      </c>
      <c r="AJ656" s="108">
        <f t="shared" si="83"/>
        <v>282991.79795944778</v>
      </c>
      <c r="AK656" s="109">
        <f t="shared" si="81"/>
        <v>0.25705778002738955</v>
      </c>
      <c r="AL656" s="110">
        <f t="shared" si="84"/>
        <v>0.99261761397981996</v>
      </c>
    </row>
    <row r="657" spans="1:38" x14ac:dyDescent="0.2">
      <c r="A657" s="102"/>
      <c r="B657" s="106">
        <f>+[3]data1cf!A657</f>
        <v>-182491.83021498576</v>
      </c>
      <c r="C657" s="106">
        <f>+[3]data1cf!B657</f>
        <v>28868.939204069393</v>
      </c>
      <c r="D657" s="106">
        <f>+[3]data1cf!C657</f>
        <v>69446.642706197774</v>
      </c>
      <c r="E657" s="106">
        <f>+[3]data1cf!D657</f>
        <v>64870.699352758704</v>
      </c>
      <c r="F657" s="106">
        <f>+[3]data1cf!E657</f>
        <v>49345.953666276095</v>
      </c>
      <c r="G657" s="106">
        <f>+[3]data1cf!F657</f>
        <v>46966.818753373271</v>
      </c>
      <c r="H657" s="106">
        <f>+[3]data1cf!G657</f>
        <v>44163.277956377613</v>
      </c>
      <c r="I657" s="106">
        <f>+[3]data1cf!H657</f>
        <v>41783.937197923835</v>
      </c>
      <c r="J657" s="106">
        <f>+[3]data1cf!I657</f>
        <v>40812.692569942184</v>
      </c>
      <c r="K657" s="106">
        <f>+[3]data1cf!J657</f>
        <v>39403.193331699527</v>
      </c>
      <c r="L657" s="106">
        <f>+[3]data1cf!K657</f>
        <v>38133.215733125253</v>
      </c>
      <c r="M657" s="106">
        <f>+[3]data1cf!L657</f>
        <v>36989.933782262204</v>
      </c>
      <c r="N657" s="106">
        <f>+[3]data1cf!M657</f>
        <v>35965.438075985759</v>
      </c>
      <c r="O657" s="106">
        <f>+[3]data1cf!N657</f>
        <v>34579.815269776373</v>
      </c>
      <c r="P657" s="106">
        <f>+[3]data1cf!O657</f>
        <v>41612.287779088991</v>
      </c>
      <c r="Q657" s="106">
        <f>+[3]data1cf!P657</f>
        <v>49039.739536632493</v>
      </c>
      <c r="R657" s="106">
        <f>+[3]data1cf!Q657</f>
        <v>38213.534842698835</v>
      </c>
      <c r="S657" s="106">
        <f>+[3]data1cf!R657</f>
        <v>26963.698883745834</v>
      </c>
      <c r="T657" s="106">
        <f>+[3]data1cf!S657</f>
        <v>26410.350744115509</v>
      </c>
      <c r="U657" s="106">
        <f>+[3]data1cf!T657</f>
        <v>25857.968163376303</v>
      </c>
      <c r="V657" s="106">
        <f>+[3]data1cf!U657</f>
        <v>25533.501470059215</v>
      </c>
      <c r="W657" s="106">
        <f>+[3]data1cf!V657</f>
        <v>24756.216414641312</v>
      </c>
      <c r="X657" s="106">
        <f>+[3]data1cf!W657</f>
        <v>24206.907813258091</v>
      </c>
      <c r="Y657" s="106">
        <f>+[3]data1cf!X657</f>
        <v>23658.68595691349</v>
      </c>
      <c r="Z657" s="106">
        <f>+[3]data1cf!Y657</f>
        <v>23336.780002496242</v>
      </c>
      <c r="AA657" s="106">
        <f>+[3]data1cf!Z657</f>
        <v>22565.633866815057</v>
      </c>
      <c r="AB657" s="106">
        <f>+[3]data1cf!AA657</f>
        <v>22020.871801317327</v>
      </c>
      <c r="AC657" s="106">
        <f>+[3]data1cf!AB657</f>
        <v>21477.332876934743</v>
      </c>
      <c r="AD657" s="106">
        <f>+[3]data1cf!AC657</f>
        <v>21160.05930584982</v>
      </c>
      <c r="AE657" s="106">
        <f>+[3]data1cf!AD657</f>
        <v>20394.072329275776</v>
      </c>
      <c r="AF657" s="106">
        <f>+[3]data1cf!AE657</f>
        <v>6543.2470442214399</v>
      </c>
      <c r="AG657" s="106"/>
      <c r="AH657" s="107">
        <f t="shared" si="80"/>
        <v>212952.23474903783</v>
      </c>
      <c r="AI657" s="107">
        <f t="shared" si="82"/>
        <v>332743.66707480955</v>
      </c>
      <c r="AJ657" s="108">
        <f t="shared" si="83"/>
        <v>296390.43621074723</v>
      </c>
      <c r="AK657" s="109">
        <f t="shared" si="81"/>
        <v>0.25774024128913875</v>
      </c>
      <c r="AL657" s="110">
        <f t="shared" si="84"/>
        <v>0.99414957716818808</v>
      </c>
    </row>
    <row r="658" spans="1:38" x14ac:dyDescent="0.2">
      <c r="A658" s="102"/>
      <c r="B658" s="106">
        <f>+[3]data1cf!A658</f>
        <v>-177391.10511923544</v>
      </c>
      <c r="C658" s="106">
        <f>+[3]data1cf!B658</f>
        <v>28307.831341895551</v>
      </c>
      <c r="D658" s="106">
        <f>+[3]data1cf!C658</f>
        <v>63207.924921158381</v>
      </c>
      <c r="E658" s="106">
        <f>+[3]data1cf!D658</f>
        <v>62900.758238649636</v>
      </c>
      <c r="F658" s="106">
        <f>+[3]data1cf!E658</f>
        <v>47667.963109583652</v>
      </c>
      <c r="G658" s="106">
        <f>+[3]data1cf!F658</f>
        <v>45375.268536574978</v>
      </c>
      <c r="H658" s="106">
        <f>+[3]data1cf!G658</f>
        <v>42668.524101410992</v>
      </c>
      <c r="I658" s="106">
        <f>+[3]data1cf!H658</f>
        <v>40373.414790335664</v>
      </c>
      <c r="J658" s="106">
        <f>+[3]data1cf!I658</f>
        <v>39447.127082039791</v>
      </c>
      <c r="K658" s="106">
        <f>+[3]data1cf!J658</f>
        <v>38094.395663979347</v>
      </c>
      <c r="L658" s="106">
        <f>+[3]data1cf!K658</f>
        <v>36877.344057465205</v>
      </c>
      <c r="M658" s="106">
        <f>+[3]data1cf!L658</f>
        <v>35783.360076214551</v>
      </c>
      <c r="N658" s="106">
        <f>+[3]data1cf!M658</f>
        <v>34805.184177833929</v>
      </c>
      <c r="O658" s="106">
        <f>+[3]data1cf!N658</f>
        <v>33474.943181575014</v>
      </c>
      <c r="P658" s="106">
        <f>+[3]data1cf!O658</f>
        <v>40327.843468674706</v>
      </c>
      <c r="Q658" s="106">
        <f>+[3]data1cf!P658</f>
        <v>47559.069882762167</v>
      </c>
      <c r="R658" s="106">
        <f>+[3]data1cf!Q658</f>
        <v>37041.942496889409</v>
      </c>
      <c r="S658" s="106">
        <f>+[3]data1cf!R658</f>
        <v>26111.454709288628</v>
      </c>
      <c r="T658" s="106">
        <f>+[3]data1cf!S658</f>
        <v>25579.075567761422</v>
      </c>
      <c r="U658" s="106">
        <f>+[3]data1cf!T658</f>
        <v>25047.501415945939</v>
      </c>
      <c r="V658" s="106">
        <f>+[3]data1cf!U658</f>
        <v>24738.243166538334</v>
      </c>
      <c r="W658" s="106">
        <f>+[3]data1cf!V658</f>
        <v>23986.865404706281</v>
      </c>
      <c r="X658" s="106">
        <f>+[3]data1cf!W658</f>
        <v>23457.854039871665</v>
      </c>
      <c r="Y658" s="106">
        <f>+[3]data1cf!X658</f>
        <v>22929.748698049683</v>
      </c>
      <c r="Z658" s="106">
        <f>+[3]data1cf!Y658</f>
        <v>22622.582377708779</v>
      </c>
      <c r="AA658" s="106">
        <f>+[3]data1cf!Z658</f>
        <v>21876.365621625286</v>
      </c>
      <c r="AB658" s="106">
        <f>+[3]data1cf!AA658</f>
        <v>21351.144719128468</v>
      </c>
      <c r="AC658" s="106">
        <f>+[3]data1cf!AB658</f>
        <v>20826.943553514313</v>
      </c>
      <c r="AD658" s="106">
        <f>+[3]data1cf!AC658</f>
        <v>20523.819353656712</v>
      </c>
      <c r="AE658" s="106">
        <f>+[3]data1cf!AD658</f>
        <v>19781.723719122965</v>
      </c>
      <c r="AF658" s="106">
        <f>+[3]data1cf!AE658</f>
        <v>6321.6418430135236</v>
      </c>
      <c r="AG658" s="106"/>
      <c r="AH658" s="107">
        <f t="shared" si="80"/>
        <v>202292.43566324384</v>
      </c>
      <c r="AI658" s="107">
        <f t="shared" si="82"/>
        <v>317942.936080513</v>
      </c>
      <c r="AJ658" s="108">
        <f t="shared" si="83"/>
        <v>282853.09185435297</v>
      </c>
      <c r="AK658" s="109">
        <f t="shared" si="81"/>
        <v>0.25293032526969905</v>
      </c>
      <c r="AL658" s="110">
        <f t="shared" si="84"/>
        <v>0.99264631995219932</v>
      </c>
    </row>
    <row r="659" spans="1:38" x14ac:dyDescent="0.2">
      <c r="A659" s="102"/>
      <c r="B659" s="106">
        <f>+[3]data1cf!A659</f>
        <v>-188660.80977997012</v>
      </c>
      <c r="C659" s="106">
        <f>+[3]data1cf!B659</f>
        <v>27458.516634031766</v>
      </c>
      <c r="D659" s="106">
        <f>+[3]data1cf!C659</f>
        <v>64830.075627984101</v>
      </c>
      <c r="E659" s="106">
        <f>+[3]data1cf!D659</f>
        <v>61056.706509930285</v>
      </c>
      <c r="F659" s="106">
        <f>+[3]data1cf!E659</f>
        <v>47281.556634056236</v>
      </c>
      <c r="G659" s="106">
        <f>+[3]data1cf!F659</f>
        <v>44933.630653255357</v>
      </c>
      <c r="H659" s="106">
        <f>+[3]data1cf!G659</f>
        <v>42128.827446351832</v>
      </c>
      <c r="I659" s="106">
        <f>+[3]data1cf!H659</f>
        <v>39758.971270613372</v>
      </c>
      <c r="J659" s="106">
        <f>+[3]data1cf!I659</f>
        <v>38834.186709351256</v>
      </c>
      <c r="K659" s="106">
        <f>+[3]data1cf!J659</f>
        <v>37476.192113259298</v>
      </c>
      <c r="L659" s="106">
        <f>+[3]data1cf!K659</f>
        <v>36251.687291359718</v>
      </c>
      <c r="M659" s="106">
        <f>+[3]data1cf!L659</f>
        <v>35157.720577873799</v>
      </c>
      <c r="N659" s="106">
        <f>+[3]data1cf!M659</f>
        <v>34176.621253386518</v>
      </c>
      <c r="O659" s="106">
        <f>+[3]data1cf!N659</f>
        <v>32840.292207836392</v>
      </c>
      <c r="P659" s="106">
        <f>+[3]data1cf!O659</f>
        <v>40196.657087128558</v>
      </c>
      <c r="Q659" s="106">
        <f>+[3]data1cf!P659</f>
        <v>47932.882429545258</v>
      </c>
      <c r="R659" s="106">
        <f>+[3]data1cf!Q659</f>
        <v>36761.200611143751</v>
      </c>
      <c r="S659" s="106">
        <f>+[3]data1cf!R659</f>
        <v>25168.353908842131</v>
      </c>
      <c r="T659" s="106">
        <f>+[3]data1cf!S659</f>
        <v>24624.210060252524</v>
      </c>
      <c r="U659" s="106">
        <f>+[3]data1cf!T659</f>
        <v>24080.386882063249</v>
      </c>
      <c r="V659" s="106">
        <f>+[3]data1cf!U659</f>
        <v>23762.92258772967</v>
      </c>
      <c r="W659" s="106">
        <f>+[3]data1cf!V659</f>
        <v>22993.741305937292</v>
      </c>
      <c r="X659" s="106">
        <f>+[3]data1cf!W659</f>
        <v>22450.939022692794</v>
      </c>
      <c r="Y659" s="106">
        <f>+[3]data1cf!X659</f>
        <v>21908.497656809021</v>
      </c>
      <c r="Z659" s="106">
        <f>+[3]data1cf!Y659</f>
        <v>21590.771882340588</v>
      </c>
      <c r="AA659" s="106">
        <f>+[3]data1cf!Z659</f>
        <v>20824.741312032565</v>
      </c>
      <c r="AB659" s="106">
        <f>+[3]data1cf!AA659</f>
        <v>20283.448972403174</v>
      </c>
      <c r="AC659" s="106">
        <f>+[3]data1cf!AB659</f>
        <v>19742.562848442969</v>
      </c>
      <c r="AD659" s="106">
        <f>+[3]data1cf!AC659</f>
        <v>19426.282739130955</v>
      </c>
      <c r="AE659" s="106">
        <f>+[3]data1cf!AD659</f>
        <v>18662.058359004499</v>
      </c>
      <c r="AF659" s="106">
        <f>+[3]data1cf!AE659</f>
        <v>4361.3120694619865</v>
      </c>
      <c r="AG659" s="106"/>
      <c r="AH659" s="107">
        <f t="shared" si="80"/>
        <v>185986.19069379443</v>
      </c>
      <c r="AI659" s="107">
        <f t="shared" si="82"/>
        <v>299863.63945319812</v>
      </c>
      <c r="AJ659" s="108">
        <f t="shared" si="83"/>
        <v>264900.32884851651</v>
      </c>
      <c r="AK659" s="109">
        <f t="shared" si="81"/>
        <v>0.23398494124412536</v>
      </c>
      <c r="AL659" s="110">
        <f t="shared" ref="AL659:AL674" si="85">1-EXP(-(1/0.25)*(AI659/ABS($AI$1010)))</f>
        <v>0.99027650505535858</v>
      </c>
    </row>
    <row r="660" spans="1:38" x14ac:dyDescent="0.2">
      <c r="A660" s="102"/>
      <c r="B660" s="106">
        <f>+[3]data1cf!A660</f>
        <v>-168022.96817883456</v>
      </c>
      <c r="C660" s="106">
        <f>+[3]data1cf!B660</f>
        <v>31263.251878430499</v>
      </c>
      <c r="D660" s="106">
        <f>+[3]data1cf!C660</f>
        <v>65356.972731278118</v>
      </c>
      <c r="E660" s="106">
        <f>+[3]data1cf!D660</f>
        <v>66858.865418236033</v>
      </c>
      <c r="F660" s="106">
        <f>+[3]data1cf!E660</f>
        <v>48907.087570063086</v>
      </c>
      <c r="G660" s="106">
        <f>+[3]data1cf!F660</f>
        <v>46629.866511539032</v>
      </c>
      <c r="H660" s="106">
        <f>+[3]data1cf!G660</f>
        <v>43978.668982112344</v>
      </c>
      <c r="I660" s="106">
        <f>+[3]data1cf!H660</f>
        <v>41720.725801765715</v>
      </c>
      <c r="J660" s="106">
        <f>+[3]data1cf!I660</f>
        <v>40770.579867147579</v>
      </c>
      <c r="K660" s="106">
        <f>+[3]data1cf!J660</f>
        <v>39395.280873583499</v>
      </c>
      <c r="L660" s="106">
        <f>+[3]data1cf!K660</f>
        <v>38159.87649257695</v>
      </c>
      <c r="M660" s="106">
        <f>+[3]data1cf!L660</f>
        <v>37041.452055162707</v>
      </c>
      <c r="N660" s="106">
        <f>+[3]data1cf!M660</f>
        <v>36043.414949941718</v>
      </c>
      <c r="O660" s="106">
        <f>+[3]data1cf!N660</f>
        <v>34692.163649801456</v>
      </c>
      <c r="P660" s="106">
        <f>+[3]data1cf!O660</f>
        <v>41102.623248520562</v>
      </c>
      <c r="Q660" s="106">
        <f>+[3]data1cf!P660</f>
        <v>47898.03946257857</v>
      </c>
      <c r="R660" s="106">
        <f>+[3]data1cf!Q660</f>
        <v>37918.669413787065</v>
      </c>
      <c r="S660" s="106">
        <f>+[3]data1cf!R660</f>
        <v>27529.088311369123</v>
      </c>
      <c r="T660" s="106">
        <f>+[3]data1cf!S660</f>
        <v>26998.738628237654</v>
      </c>
      <c r="U660" s="106">
        <f>+[3]data1cf!T660</f>
        <v>26469.784674053997</v>
      </c>
      <c r="V660" s="106">
        <f>+[3]data1cf!U660</f>
        <v>26161.653538357612</v>
      </c>
      <c r="W660" s="106">
        <f>+[3]data1cf!V660</f>
        <v>25416.23269615951</v>
      </c>
      <c r="X660" s="106">
        <f>+[3]data1cf!W660</f>
        <v>24891.722222338474</v>
      </c>
      <c r="Y660" s="106">
        <f>+[3]data1cf!X660</f>
        <v>24368.782653744536</v>
      </c>
      <c r="Z660" s="106">
        <f>+[3]data1cf!Y660</f>
        <v>24065.459690785909</v>
      </c>
      <c r="AA660" s="106">
        <f>+[3]data1cf!Z660</f>
        <v>23327.806154679703</v>
      </c>
      <c r="AB660" s="106">
        <f>+[3]data1cf!AA660</f>
        <v>22809.867762381</v>
      </c>
      <c r="AC660" s="106">
        <f>+[3]data1cf!AB660</f>
        <v>22293.69743775508</v>
      </c>
      <c r="AD660" s="106">
        <f>+[3]data1cf!AC660</f>
        <v>21997.449539078603</v>
      </c>
      <c r="AE660" s="106">
        <f>+[3]data1cf!AD660</f>
        <v>21266.874750902956</v>
      </c>
      <c r="AF660" s="106">
        <f>+[3]data1cf!AE660</f>
        <v>8500.5296468132001</v>
      </c>
      <c r="AG660" s="106"/>
      <c r="AH660" s="107">
        <f t="shared" si="80"/>
        <v>227818.12001455267</v>
      </c>
      <c r="AI660" s="107">
        <f t="shared" si="82"/>
        <v>347624.66957064328</v>
      </c>
      <c r="AJ660" s="108">
        <f t="shared" si="83"/>
        <v>311706.95600250526</v>
      </c>
      <c r="AK660" s="109">
        <f t="shared" si="81"/>
        <v>0.28186514973640442</v>
      </c>
      <c r="AL660" s="110">
        <f t="shared" si="85"/>
        <v>0.99535130413599382</v>
      </c>
    </row>
    <row r="661" spans="1:38" x14ac:dyDescent="0.2">
      <c r="A661" s="102"/>
      <c r="B661" s="106">
        <f>+[3]data1cf!A661</f>
        <v>-196369.03356454417</v>
      </c>
      <c r="C661" s="106">
        <f>+[3]data1cf!B661</f>
        <v>20243.562268939932</v>
      </c>
      <c r="D661" s="106">
        <f>+[3]data1cf!C661</f>
        <v>61257.039190742042</v>
      </c>
      <c r="E661" s="106">
        <f>+[3]data1cf!D661</f>
        <v>58549.736294989008</v>
      </c>
      <c r="F661" s="106">
        <f>+[3]data1cf!E661</f>
        <v>43728.162190286646</v>
      </c>
      <c r="G661" s="106">
        <f>+[3]data1cf!F661</f>
        <v>41451.527227276179</v>
      </c>
      <c r="H661" s="106">
        <f>+[3]data1cf!G661</f>
        <v>38672.696473556309</v>
      </c>
      <c r="I661" s="106">
        <f>+[3]data1cf!H661</f>
        <v>36341.182765352773</v>
      </c>
      <c r="J661" s="106">
        <f>+[3]data1cf!I661</f>
        <v>35498.43833101241</v>
      </c>
      <c r="K661" s="106">
        <f>+[3]data1cf!J661</f>
        <v>34233.385435712538</v>
      </c>
      <c r="L661" s="106">
        <f>+[3]data1cf!K661</f>
        <v>33091.745091192264</v>
      </c>
      <c r="M661" s="106">
        <f>+[3]data1cf!L661</f>
        <v>32085.314316856762</v>
      </c>
      <c r="N661" s="106">
        <f>+[3]data1cf!M661</f>
        <v>31182.090293545989</v>
      </c>
      <c r="O661" s="106">
        <f>+[3]data1cf!N661</f>
        <v>29935.015680280456</v>
      </c>
      <c r="P661" s="106">
        <f>+[3]data1cf!O661</f>
        <v>37721.474853278771</v>
      </c>
      <c r="Q661" s="106">
        <f>+[3]data1cf!P661</f>
        <v>45860.515237694402</v>
      </c>
      <c r="R661" s="106">
        <f>+[3]data1cf!Q661</f>
        <v>34263.894853650381</v>
      </c>
      <c r="S661" s="106">
        <f>+[3]data1cf!R661</f>
        <v>22252.733229871956</v>
      </c>
      <c r="T661" s="106">
        <f>+[3]data1cf!S661</f>
        <v>21728.313117496706</v>
      </c>
      <c r="U661" s="106">
        <f>+[3]data1cf!T661</f>
        <v>21203.208263243832</v>
      </c>
      <c r="V661" s="106">
        <f>+[3]data1cf!U661</f>
        <v>20900.535167200884</v>
      </c>
      <c r="W661" s="106">
        <f>+[3]data1cf!V661</f>
        <v>20150.861543811683</v>
      </c>
      <c r="X661" s="106">
        <f>+[3]data1cf!W661</f>
        <v>19623.576726828818</v>
      </c>
      <c r="Y661" s="106">
        <f>+[3]data1cf!X661</f>
        <v>19095.521226829907</v>
      </c>
      <c r="Z661" s="106">
        <f>+[3]data1cf!Y661</f>
        <v>18788.253968899793</v>
      </c>
      <c r="AA661" s="106">
        <f>+[3]data1cf!Z661</f>
        <v>18037.00500220769</v>
      </c>
      <c r="AB661" s="106">
        <f>+[3]data1cf!AA661</f>
        <v>17506.495934950726</v>
      </c>
      <c r="AC661" s="106">
        <f>+[3]data1cf!AB661</f>
        <v>16975.119457169669</v>
      </c>
      <c r="AD661" s="106">
        <f>+[3]data1cf!AC661</f>
        <v>16664.38807869429</v>
      </c>
      <c r="AE661" s="106">
        <f>+[3]data1cf!AD661</f>
        <v>15909.659400102526</v>
      </c>
      <c r="AF661" s="106">
        <f>+[3]data1cf!AE661</f>
        <v>1052.1206049564826</v>
      </c>
      <c r="AG661" s="106"/>
      <c r="AH661" s="107">
        <f t="shared" si="80"/>
        <v>145312.67881545224</v>
      </c>
      <c r="AI661" s="107">
        <f t="shared" si="82"/>
        <v>249751.55370856175</v>
      </c>
      <c r="AJ661" s="108">
        <f t="shared" si="83"/>
        <v>217052.89101376431</v>
      </c>
      <c r="AK661" s="109">
        <f t="shared" si="81"/>
        <v>0.20142452120780943</v>
      </c>
      <c r="AL661" s="110">
        <f t="shared" si="85"/>
        <v>0.97890935018532987</v>
      </c>
    </row>
    <row r="662" spans="1:38" x14ac:dyDescent="0.2">
      <c r="A662" s="102"/>
      <c r="B662" s="106">
        <f>+[3]data1cf!A662</f>
        <v>-167831.60898576377</v>
      </c>
      <c r="C662" s="106">
        <f>+[3]data1cf!B662</f>
        <v>36100.97401745955</v>
      </c>
      <c r="D662" s="106">
        <f>+[3]data1cf!C662</f>
        <v>69586.194960048044</v>
      </c>
      <c r="E662" s="106">
        <f>+[3]data1cf!D662</f>
        <v>66505.914357121292</v>
      </c>
      <c r="F662" s="106">
        <f>+[3]data1cf!E662</f>
        <v>51269.156555025373</v>
      </c>
      <c r="G662" s="106">
        <f>+[3]data1cf!F662</f>
        <v>48914.763638088974</v>
      </c>
      <c r="H662" s="106">
        <f>+[3]data1cf!G662</f>
        <v>46198.598288554582</v>
      </c>
      <c r="I662" s="106">
        <f>+[3]data1cf!H662</f>
        <v>43877.851568406957</v>
      </c>
      <c r="J662" s="106">
        <f>+[3]data1cf!I662</f>
        <v>42869.662916311951</v>
      </c>
      <c r="K662" s="106">
        <f>+[3]data1cf!J662</f>
        <v>41425.314497896368</v>
      </c>
      <c r="L662" s="106">
        <f>+[3]data1cf!K662</f>
        <v>40127.041982429728</v>
      </c>
      <c r="M662" s="106">
        <f>+[3]data1cf!L662</f>
        <v>38945.936367162634</v>
      </c>
      <c r="N662" s="106">
        <f>+[3]data1cf!M662</f>
        <v>37890.746083421138</v>
      </c>
      <c r="O662" s="106">
        <f>+[3]data1cf!N662</f>
        <v>36472.695972129906</v>
      </c>
      <c r="P662" s="106">
        <f>+[3]data1cf!O662</f>
        <v>42813.206546735477</v>
      </c>
      <c r="Q662" s="106">
        <f>+[3]data1cf!P662</f>
        <v>49558.935439763132</v>
      </c>
      <c r="R662" s="106">
        <f>+[3]data1cf!Q662</f>
        <v>39574.378641597112</v>
      </c>
      <c r="S662" s="106">
        <f>+[3]data1cf!R662</f>
        <v>29171.176848271381</v>
      </c>
      <c r="T662" s="106">
        <f>+[3]data1cf!S662</f>
        <v>28621.138911724716</v>
      </c>
      <c r="U662" s="106">
        <f>+[3]data1cf!T662</f>
        <v>28072.987723207283</v>
      </c>
      <c r="V662" s="106">
        <f>+[3]data1cf!U662</f>
        <v>27750.383526641279</v>
      </c>
      <c r="W662" s="106">
        <f>+[3]data1cf!V662</f>
        <v>26982.573698097098</v>
      </c>
      <c r="X662" s="106">
        <f>+[3]data1cf!W662</f>
        <v>26440.429211547947</v>
      </c>
      <c r="Y662" s="106">
        <f>+[3]data1cf!X662</f>
        <v>25900.408276528033</v>
      </c>
      <c r="Z662" s="106">
        <f>+[3]data1cf!Y662</f>
        <v>25584.602307000234</v>
      </c>
      <c r="AA662" s="106">
        <f>+[3]data1cf!Z662</f>
        <v>24826.99379845574</v>
      </c>
      <c r="AB662" s="106">
        <f>+[3]data1cf!AA662</f>
        <v>24293.733459420087</v>
      </c>
      <c r="AC662" s="106">
        <f>+[3]data1cf!AB662</f>
        <v>23762.863196339153</v>
      </c>
      <c r="AD662" s="106">
        <f>+[3]data1cf!AC662</f>
        <v>23456.420716163717</v>
      </c>
      <c r="AE662" s="106">
        <f>+[3]data1cf!AD662</f>
        <v>22708.581858223952</v>
      </c>
      <c r="AF662" s="106">
        <f>+[3]data1cf!AE662</f>
        <v>9943.4750348670495</v>
      </c>
      <c r="AG662" s="106"/>
      <c r="AH662" s="107">
        <f t="shared" si="80"/>
        <v>249089.58403047101</v>
      </c>
      <c r="AI662" s="107">
        <f t="shared" si="82"/>
        <v>374758.51717245212</v>
      </c>
      <c r="AJ662" s="108">
        <f t="shared" si="83"/>
        <v>337297.26606666466</v>
      </c>
      <c r="AK662" s="109">
        <f t="shared" si="81"/>
        <v>0.30000440478324897</v>
      </c>
      <c r="AL662" s="110">
        <f t="shared" si="85"/>
        <v>0.99694328717909286</v>
      </c>
    </row>
    <row r="663" spans="1:38" x14ac:dyDescent="0.2">
      <c r="A663" s="102"/>
      <c r="B663" s="106">
        <f>+[3]data1cf!A663</f>
        <v>-218480.29545697878</v>
      </c>
      <c r="C663" s="106">
        <f>+[3]data1cf!B663</f>
        <v>5936.2640421516844</v>
      </c>
      <c r="D663" s="106">
        <f>+[3]data1cf!C663</f>
        <v>52169.524712257262</v>
      </c>
      <c r="E663" s="106">
        <f>+[3]data1cf!D663</f>
        <v>48639.408683768765</v>
      </c>
      <c r="F663" s="106">
        <f>+[3]data1cf!E663</f>
        <v>34382.56153056855</v>
      </c>
      <c r="G663" s="106">
        <f>+[3]data1cf!F663</f>
        <v>32282.32629262979</v>
      </c>
      <c r="H663" s="106">
        <f>+[3]data1cf!G663</f>
        <v>29554.026542350359</v>
      </c>
      <c r="I663" s="106">
        <f>+[3]data1cf!H663</f>
        <v>27309.448602975208</v>
      </c>
      <c r="J663" s="106">
        <f>+[3]data1cf!I663</f>
        <v>26681.166464618327</v>
      </c>
      <c r="K663" s="106">
        <f>+[3]data1cf!J663</f>
        <v>25657.846255546894</v>
      </c>
      <c r="L663" s="106">
        <f>+[3]data1cf!K663</f>
        <v>24731.242184349292</v>
      </c>
      <c r="M663" s="106">
        <f>+[3]data1cf!L663</f>
        <v>23953.360799974012</v>
      </c>
      <c r="N663" s="106">
        <f>+[3]data1cf!M663</f>
        <v>23252.945128601896</v>
      </c>
      <c r="O663" s="106">
        <f>+[3]data1cf!N663</f>
        <v>22237.83080388594</v>
      </c>
      <c r="P663" s="106">
        <f>+[3]data1cf!O663</f>
        <v>31235.938603595518</v>
      </c>
      <c r="Q663" s="106">
        <f>+[3]data1cf!P663</f>
        <v>40515.674985487909</v>
      </c>
      <c r="R663" s="106">
        <f>+[3]data1cf!Q663</f>
        <v>27694.24164644385</v>
      </c>
      <c r="S663" s="106">
        <f>+[3]data1cf!R663</f>
        <v>14474.185325608058</v>
      </c>
      <c r="T663" s="106">
        <f>+[3]data1cf!S663</f>
        <v>13999.188437912577</v>
      </c>
      <c r="U663" s="106">
        <f>+[3]data1cf!T663</f>
        <v>13520.796443932675</v>
      </c>
      <c r="V663" s="106">
        <f>+[3]data1cf!U663</f>
        <v>13255.295393352066</v>
      </c>
      <c r="W663" s="106">
        <f>+[3]data1cf!V663</f>
        <v>12553.416668770176</v>
      </c>
      <c r="X663" s="106">
        <f>+[3]data1cf!W663</f>
        <v>12064.215922755622</v>
      </c>
      <c r="Y663" s="106">
        <f>+[3]data1cf!X663</f>
        <v>11571.193954707174</v>
      </c>
      <c r="Z663" s="106">
        <f>+[3]data1cf!Y663</f>
        <v>11289.371882303334</v>
      </c>
      <c r="AA663" s="106">
        <f>+[3]data1cf!Z663</f>
        <v>10573.224366764669</v>
      </c>
      <c r="AB663" s="106">
        <f>+[3]data1cf!AA663</f>
        <v>10068.037053076085</v>
      </c>
      <c r="AC663" s="106">
        <f>+[3]data1cf!AB663</f>
        <v>9558.5489203233919</v>
      </c>
      <c r="AD663" s="106">
        <f>+[3]data1cf!AC663</f>
        <v>9259.9862848278572</v>
      </c>
      <c r="AE663" s="106">
        <f>+[3]data1cf!AD663</f>
        <v>8526.150228600749</v>
      </c>
      <c r="AF663" s="106">
        <f>+[3]data1cf!AE663</f>
        <v>-7933.2537740446751</v>
      </c>
      <c r="AG663" s="106"/>
      <c r="AH663" s="107">
        <f t="shared" si="80"/>
        <v>38179.419162141501</v>
      </c>
      <c r="AI663" s="107">
        <f t="shared" si="82"/>
        <v>117543.90648130415</v>
      </c>
      <c r="AJ663" s="108">
        <f t="shared" si="83"/>
        <v>90819.984129277116</v>
      </c>
      <c r="AK663" s="109">
        <f t="shared" si="81"/>
        <v>0.12545235753059383</v>
      </c>
      <c r="AL663" s="110">
        <f t="shared" si="85"/>
        <v>0.83735373507894906</v>
      </c>
    </row>
    <row r="664" spans="1:38" x14ac:dyDescent="0.2">
      <c r="A664" s="102"/>
      <c r="B664" s="106">
        <f>+[3]data1cf!A664</f>
        <v>-199980.80693381722</v>
      </c>
      <c r="C664" s="106">
        <f>+[3]data1cf!B664</f>
        <v>19444.993998249003</v>
      </c>
      <c r="D664" s="106">
        <f>+[3]data1cf!C664</f>
        <v>61701.275151347261</v>
      </c>
      <c r="E664" s="106">
        <f>+[3]data1cf!D664</f>
        <v>56327.642881864012</v>
      </c>
      <c r="F664" s="106">
        <f>+[3]data1cf!E664</f>
        <v>42830.120461256462</v>
      </c>
      <c r="G664" s="106">
        <f>+[3]data1cf!F664</f>
        <v>40561.457604931085</v>
      </c>
      <c r="H664" s="106">
        <f>+[3]data1cf!G664</f>
        <v>37773.101237551702</v>
      </c>
      <c r="I664" s="106">
        <f>+[3]data1cf!H664</f>
        <v>35438.691582180123</v>
      </c>
      <c r="J664" s="106">
        <f>+[3]data1cf!I664</f>
        <v>34615.497873813641</v>
      </c>
      <c r="K664" s="106">
        <f>+[3]data1cf!J664</f>
        <v>33371.482625324861</v>
      </c>
      <c r="L664" s="106">
        <f>+[3]data1cf!K664</f>
        <v>32248.158619883034</v>
      </c>
      <c r="M664" s="106">
        <f>+[3]data1cf!L664</f>
        <v>31262.335222864698</v>
      </c>
      <c r="N664" s="106">
        <f>+[3]data1cf!M664</f>
        <v>30376.975606779371</v>
      </c>
      <c r="O664" s="106">
        <f>+[3]data1cf!N664</f>
        <v>29149.939157104156</v>
      </c>
      <c r="P664" s="106">
        <f>+[3]data1cf!O664</f>
        <v>37117.932186749669</v>
      </c>
      <c r="Q664" s="106">
        <f>+[3]data1cf!P664</f>
        <v>45432.330015725362</v>
      </c>
      <c r="R664" s="106">
        <f>+[3]data1cf!Q664</f>
        <v>33631.292438184042</v>
      </c>
      <c r="S664" s="106">
        <f>+[3]data1cf!R664</f>
        <v>21416.028009506699</v>
      </c>
      <c r="T664" s="106">
        <f>+[3]data1cf!S664</f>
        <v>20894.374241620892</v>
      </c>
      <c r="U664" s="106">
        <f>+[3]data1cf!T664</f>
        <v>20371.7218303626</v>
      </c>
      <c r="V664" s="106">
        <f>+[3]data1cf!U664</f>
        <v>20071.221596258503</v>
      </c>
      <c r="W664" s="106">
        <f>+[3]data1cf!V664</f>
        <v>19323.300341745118</v>
      </c>
      <c r="X664" s="106">
        <f>+[3]data1cf!W664</f>
        <v>18797.468622483051</v>
      </c>
      <c r="Y664" s="106">
        <f>+[3]data1cf!X664</f>
        <v>18270.512921307251</v>
      </c>
      <c r="Z664" s="106">
        <f>+[3]data1cf!Y664</f>
        <v>17964.023339225394</v>
      </c>
      <c r="AA664" s="106">
        <f>+[3]data1cf!Z664</f>
        <v>17213.093683801249</v>
      </c>
      <c r="AB664" s="106">
        <f>+[3]data1cf!AA664</f>
        <v>16682.559643457527</v>
      </c>
      <c r="AC664" s="106">
        <f>+[3]data1cf!AB664</f>
        <v>16150.760551567593</v>
      </c>
      <c r="AD664" s="106">
        <f>+[3]data1cf!AC664</f>
        <v>15839.237058613453</v>
      </c>
      <c r="AE664" s="106">
        <f>+[3]data1cf!AD664</f>
        <v>15083.214268417367</v>
      </c>
      <c r="AF664" s="106">
        <f>+[3]data1cf!AE664</f>
        <v>-39.46030968404375</v>
      </c>
      <c r="AG664" s="106"/>
      <c r="AH664" s="107">
        <f t="shared" si="80"/>
        <v>133922.44935271493</v>
      </c>
      <c r="AI664" s="107">
        <f t="shared" si="82"/>
        <v>235840.11766322417</v>
      </c>
      <c r="AJ664" s="108">
        <f t="shared" si="83"/>
        <v>203701.3631831159</v>
      </c>
      <c r="AK664" s="109">
        <f t="shared" si="81"/>
        <v>0.19260142445564271</v>
      </c>
      <c r="AL664" s="110">
        <f t="shared" si="85"/>
        <v>0.97385190874287531</v>
      </c>
    </row>
    <row r="665" spans="1:38" x14ac:dyDescent="0.2">
      <c r="A665" s="102"/>
      <c r="B665" s="106">
        <f>+[3]data1cf!A665</f>
        <v>-209519.43302921881</v>
      </c>
      <c r="C665" s="106">
        <f>+[3]data1cf!B665</f>
        <v>10845.289867353218</v>
      </c>
      <c r="D665" s="106">
        <f>+[3]data1cf!C665</f>
        <v>53308.423586973295</v>
      </c>
      <c r="E665" s="106">
        <f>+[3]data1cf!D665</f>
        <v>51227.356219118883</v>
      </c>
      <c r="F665" s="106">
        <f>+[3]data1cf!E665</f>
        <v>36049.185873046998</v>
      </c>
      <c r="G665" s="106">
        <f>+[3]data1cf!F665</f>
        <v>33947.788999988159</v>
      </c>
      <c r="H665" s="106">
        <f>+[3]data1cf!G665</f>
        <v>31259.004235713073</v>
      </c>
      <c r="I665" s="106">
        <f>+[3]data1cf!H665</f>
        <v>29036.88278490433</v>
      </c>
      <c r="J665" s="106">
        <f>+[3]data1cf!I665</f>
        <v>28373.923285262506</v>
      </c>
      <c r="K665" s="106">
        <f>+[3]data1cf!J665</f>
        <v>27314.887452220129</v>
      </c>
      <c r="L665" s="106">
        <f>+[3]data1cf!K665</f>
        <v>26357.85492717645</v>
      </c>
      <c r="M665" s="106">
        <f>+[3]data1cf!L665</f>
        <v>25543.786194865512</v>
      </c>
      <c r="N665" s="106">
        <f>+[3]data1cf!M665</f>
        <v>24812.682838860994</v>
      </c>
      <c r="O665" s="106">
        <f>+[3]data1cf!N665</f>
        <v>23763.799531995683</v>
      </c>
      <c r="P665" s="106">
        <f>+[3]data1cf!O665</f>
        <v>32326.153795103506</v>
      </c>
      <c r="Q665" s="106">
        <f>+[3]data1cf!P665</f>
        <v>41180.624865289727</v>
      </c>
      <c r="R665" s="106">
        <f>+[3]data1cf!Q665</f>
        <v>28870.23888919047</v>
      </c>
      <c r="S665" s="106">
        <f>+[3]data1cf!R665</f>
        <v>16162.491726492037</v>
      </c>
      <c r="T665" s="106">
        <f>+[3]data1cf!S665</f>
        <v>15685.371764585252</v>
      </c>
      <c r="U665" s="106">
        <f>+[3]data1cf!T665</f>
        <v>15205.52041733369</v>
      </c>
      <c r="V665" s="106">
        <f>+[3]data1cf!U665</f>
        <v>14938.111298931788</v>
      </c>
      <c r="W665" s="106">
        <f>+[3]data1cf!V665</f>
        <v>14237.293342307854</v>
      </c>
      <c r="X665" s="106">
        <f>+[3]data1cf!W665</f>
        <v>13748.746282925131</v>
      </c>
      <c r="Y665" s="106">
        <f>+[3]data1cf!X665</f>
        <v>13257.125025273242</v>
      </c>
      <c r="Z665" s="106">
        <f>+[3]data1cf!Y665</f>
        <v>12976.391561448985</v>
      </c>
      <c r="AA665" s="106">
        <f>+[3]data1cf!Z665</f>
        <v>12264.288244591593</v>
      </c>
      <c r="AB665" s="106">
        <f>+[3]data1cf!AA665</f>
        <v>11762.879886326911</v>
      </c>
      <c r="AC665" s="106">
        <f>+[3]data1cf!AB665</f>
        <v>11258.011490826681</v>
      </c>
      <c r="AD665" s="106">
        <f>+[3]data1cf!AC665</f>
        <v>10963.897203571196</v>
      </c>
      <c r="AE665" s="106">
        <f>+[3]data1cf!AD665</f>
        <v>10237.476269617775</v>
      </c>
      <c r="AF665" s="106">
        <f>+[3]data1cf!AE665</f>
        <v>-5561.0148430950831</v>
      </c>
      <c r="AG665" s="106"/>
      <c r="AH665" s="107">
        <f t="shared" si="80"/>
        <v>65565.472230092011</v>
      </c>
      <c r="AI665" s="107">
        <f t="shared" si="82"/>
        <v>149897.40995663384</v>
      </c>
      <c r="AJ665" s="108">
        <f t="shared" si="83"/>
        <v>122126.54130633913</v>
      </c>
      <c r="AK665" s="109">
        <f t="shared" si="81"/>
        <v>0.14492340683937074</v>
      </c>
      <c r="AL665" s="110">
        <f t="shared" si="85"/>
        <v>0.90133977613767879</v>
      </c>
    </row>
    <row r="666" spans="1:38" x14ac:dyDescent="0.2">
      <c r="A666" s="102"/>
      <c r="B666" s="106">
        <f>+[3]data1cf!A666</f>
        <v>-169650.90555169721</v>
      </c>
      <c r="C666" s="106">
        <f>+[3]data1cf!B666</f>
        <v>33372.864624883601</v>
      </c>
      <c r="D666" s="106">
        <f>+[3]data1cf!C666</f>
        <v>68023.811789402185</v>
      </c>
      <c r="E666" s="106">
        <f>+[3]data1cf!D666</f>
        <v>65978.080483704995</v>
      </c>
      <c r="F666" s="106">
        <f>+[3]data1cf!E666</f>
        <v>51083.631353233955</v>
      </c>
      <c r="G666" s="106">
        <f>+[3]data1cf!F666</f>
        <v>48724.405889497546</v>
      </c>
      <c r="H666" s="106">
        <f>+[3]data1cf!G666</f>
        <v>45995.894252754326</v>
      </c>
      <c r="I666" s="106">
        <f>+[3]data1cf!H666</f>
        <v>43666.430701172983</v>
      </c>
      <c r="J666" s="106">
        <f>+[3]data1cf!I666</f>
        <v>42661.5178617809</v>
      </c>
      <c r="K666" s="106">
        <f>+[3]data1cf!J666</f>
        <v>41219.934391791758</v>
      </c>
      <c r="L666" s="106">
        <f>+[3]data1cf!K666</f>
        <v>39923.752066012414</v>
      </c>
      <c r="M666" s="106">
        <f>+[3]data1cf!L666</f>
        <v>38745.926213357248</v>
      </c>
      <c r="N666" s="106">
        <f>+[3]data1cf!M666</f>
        <v>37693.254573752041</v>
      </c>
      <c r="O666" s="106">
        <f>+[3]data1cf!N666</f>
        <v>36277.719319368189</v>
      </c>
      <c r="P666" s="106">
        <f>+[3]data1cf!O666</f>
        <v>42702.715461472828</v>
      </c>
      <c r="Q666" s="106">
        <f>+[3]data1cf!P666</f>
        <v>49532.116963876804</v>
      </c>
      <c r="R666" s="106">
        <f>+[3]data1cf!Q666</f>
        <v>39442.746033366653</v>
      </c>
      <c r="S666" s="106">
        <f>+[3]data1cf!R666</f>
        <v>28933.918067763385</v>
      </c>
      <c r="T666" s="106">
        <f>+[3]data1cf!S666</f>
        <v>28383.020676577165</v>
      </c>
      <c r="U666" s="106">
        <f>+[3]data1cf!T666</f>
        <v>27833.906607861492</v>
      </c>
      <c r="V666" s="106">
        <f>+[3]data1cf!U666</f>
        <v>27510.741629488468</v>
      </c>
      <c r="W666" s="106">
        <f>+[3]data1cf!V666</f>
        <v>26741.244041528684</v>
      </c>
      <c r="X666" s="106">
        <f>+[3]data1cf!W666</f>
        <v>26197.80740638003</v>
      </c>
      <c r="Y666" s="106">
        <f>+[3]data1cf!X666</f>
        <v>25656.377916383186</v>
      </c>
      <c r="Z666" s="106">
        <f>+[3]data1cf!Y666</f>
        <v>25339.529296864283</v>
      </c>
      <c r="AA666" s="106">
        <f>+[3]data1cf!Z666</f>
        <v>24579.783035693443</v>
      </c>
      <c r="AB666" s="106">
        <f>+[3]data1cf!AA666</f>
        <v>24044.743547194492</v>
      </c>
      <c r="AC666" s="106">
        <f>+[3]data1cf!AB666</f>
        <v>23511.963118246713</v>
      </c>
      <c r="AD666" s="106">
        <f>+[3]data1cf!AC666</f>
        <v>23203.94150119806</v>
      </c>
      <c r="AE666" s="106">
        <f>+[3]data1cf!AD666</f>
        <v>22453.452559304547</v>
      </c>
      <c r="AF666" s="106">
        <f>+[3]data1cf!AE666</f>
        <v>9553.316715274821</v>
      </c>
      <c r="AG666" s="106"/>
      <c r="AH666" s="107">
        <f t="shared" si="80"/>
        <v>241722.07271188975</v>
      </c>
      <c r="AI666" s="107">
        <f t="shared" si="82"/>
        <v>366561.67826736352</v>
      </c>
      <c r="AJ666" s="108">
        <f t="shared" si="83"/>
        <v>329270.30424528616</v>
      </c>
      <c r="AK666" s="109">
        <f t="shared" si="81"/>
        <v>0.28987157940864561</v>
      </c>
      <c r="AL666" s="110">
        <f t="shared" si="85"/>
        <v>0.99653057136622225</v>
      </c>
    </row>
    <row r="667" spans="1:38" x14ac:dyDescent="0.2">
      <c r="A667" s="102"/>
      <c r="B667" s="106">
        <f>+[3]data1cf!A667</f>
        <v>-182309.35110930537</v>
      </c>
      <c r="C667" s="106">
        <f>+[3]data1cf!B667</f>
        <v>23920.401589585352</v>
      </c>
      <c r="D667" s="106">
        <f>+[3]data1cf!C667</f>
        <v>61446.534942760642</v>
      </c>
      <c r="E667" s="106">
        <f>+[3]data1cf!D667</f>
        <v>60239.349778075324</v>
      </c>
      <c r="F667" s="106">
        <f>+[3]data1cf!E667</f>
        <v>44039.402345857481</v>
      </c>
      <c r="G667" s="106">
        <f>+[3]data1cf!F667</f>
        <v>41837.336814537106</v>
      </c>
      <c r="H667" s="106">
        <f>+[3]data1cf!G667</f>
        <v>39185.673061546026</v>
      </c>
      <c r="I667" s="106">
        <f>+[3]data1cf!H667</f>
        <v>36952.057583013215</v>
      </c>
      <c r="J667" s="106">
        <f>+[3]data1cf!I667</f>
        <v>36111.645415468898</v>
      </c>
      <c r="K667" s="106">
        <f>+[3]data1cf!J667</f>
        <v>34858.172777116124</v>
      </c>
      <c r="L667" s="106">
        <f>+[3]data1cf!K667</f>
        <v>33730.399317763171</v>
      </c>
      <c r="M667" s="106">
        <f>+[3]data1cf!L667</f>
        <v>32728.492761818932</v>
      </c>
      <c r="N667" s="106">
        <f>+[3]data1cf!M667</f>
        <v>31833.064380013966</v>
      </c>
      <c r="O667" s="106">
        <f>+[3]data1cf!N667</f>
        <v>30598.436899840512</v>
      </c>
      <c r="P667" s="106">
        <f>+[3]data1cf!O667</f>
        <v>37761.244449302496</v>
      </c>
      <c r="Q667" s="106">
        <f>+[3]data1cf!P667</f>
        <v>45273.247712577599</v>
      </c>
      <c r="R667" s="106">
        <f>+[3]data1cf!Q667</f>
        <v>34494.408333701416</v>
      </c>
      <c r="S667" s="106">
        <f>+[3]data1cf!R667</f>
        <v>23311.385568654674</v>
      </c>
      <c r="T667" s="106">
        <f>+[3]data1cf!S667</f>
        <v>22803.085010623094</v>
      </c>
      <c r="U667" s="106">
        <f>+[3]data1cf!T667</f>
        <v>22294.668916827155</v>
      </c>
      <c r="V667" s="106">
        <f>+[3]data1cf!U667</f>
        <v>22003.293114982749</v>
      </c>
      <c r="W667" s="106">
        <f>+[3]data1cf!V667</f>
        <v>21277.476153668584</v>
      </c>
      <c r="X667" s="106">
        <f>+[3]data1cf!W667</f>
        <v>20768.692237093986</v>
      </c>
      <c r="Y667" s="106">
        <f>+[3]data1cf!X667</f>
        <v>20259.778283998749</v>
      </c>
      <c r="Z667" s="106">
        <f>+[3]data1cf!Y667</f>
        <v>19966.602924593011</v>
      </c>
      <c r="AA667" s="106">
        <f>+[3]data1cf!Z667</f>
        <v>19241.544546831137</v>
      </c>
      <c r="AB667" s="106">
        <f>+[3]data1cf!AA667</f>
        <v>18732.216605957918</v>
      </c>
      <c r="AC667" s="106">
        <f>+[3]data1cf!AB667</f>
        <v>18222.742307835157</v>
      </c>
      <c r="AD667" s="106">
        <f>+[3]data1cf!AC667</f>
        <v>17929.179308669292</v>
      </c>
      <c r="AE667" s="106">
        <f>+[3]data1cf!AD667</f>
        <v>17203.336945249437</v>
      </c>
      <c r="AF667" s="106">
        <f>+[3]data1cf!AE667</f>
        <v>3395.5265667272251</v>
      </c>
      <c r="AG667" s="106"/>
      <c r="AH667" s="107">
        <f t="shared" si="80"/>
        <v>168434.39449666304</v>
      </c>
      <c r="AI667" s="107">
        <f t="shared" si="82"/>
        <v>274904.50050098839</v>
      </c>
      <c r="AJ667" s="108">
        <f t="shared" si="83"/>
        <v>242090.88162002197</v>
      </c>
      <c r="AK667" s="109">
        <f t="shared" si="81"/>
        <v>0.22619385123252864</v>
      </c>
      <c r="AL667" s="110">
        <f t="shared" si="85"/>
        <v>0.98570099159146651</v>
      </c>
    </row>
    <row r="668" spans="1:38" x14ac:dyDescent="0.2">
      <c r="A668" s="102"/>
      <c r="B668" s="106">
        <f>+[3]data1cf!A668</f>
        <v>-188187.99501949939</v>
      </c>
      <c r="C668" s="106">
        <f>+[3]data1cf!B668</f>
        <v>24740.724756002644</v>
      </c>
      <c r="D668" s="106">
        <f>+[3]data1cf!C668</f>
        <v>62706.00143831216</v>
      </c>
      <c r="E668" s="106">
        <f>+[3]data1cf!D668</f>
        <v>58882.939053983224</v>
      </c>
      <c r="F668" s="106">
        <f>+[3]data1cf!E668</f>
        <v>43892.650086456415</v>
      </c>
      <c r="G668" s="106">
        <f>+[3]data1cf!F668</f>
        <v>41659.956538477403</v>
      </c>
      <c r="H668" s="106">
        <f>+[3]data1cf!G668</f>
        <v>38955.591677475895</v>
      </c>
      <c r="I668" s="106">
        <f>+[3]data1cf!H668</f>
        <v>36681.494909558416</v>
      </c>
      <c r="J668" s="106">
        <f>+[3]data1cf!I668</f>
        <v>35840.516840215176</v>
      </c>
      <c r="K668" s="106">
        <f>+[3]data1cf!J668</f>
        <v>34582.689978606853</v>
      </c>
      <c r="L668" s="106">
        <f>+[3]data1cf!K668</f>
        <v>33449.562867487926</v>
      </c>
      <c r="M668" s="106">
        <f>+[3]data1cf!L668</f>
        <v>32446.206808254319</v>
      </c>
      <c r="N668" s="106">
        <f>+[3]data1cf!M668</f>
        <v>31547.922429929786</v>
      </c>
      <c r="O668" s="106">
        <f>+[3]data1cf!N668</f>
        <v>30308.562490098615</v>
      </c>
      <c r="P668" s="106">
        <f>+[3]data1cf!O668</f>
        <v>37732.56480878171</v>
      </c>
      <c r="Q668" s="106">
        <f>+[3]data1cf!P668</f>
        <v>45507.035273134716</v>
      </c>
      <c r="R668" s="106">
        <f>+[3]data1cf!Q668</f>
        <v>34386.379740440039</v>
      </c>
      <c r="S668" s="106">
        <f>+[3]data1cf!R668</f>
        <v>22857.270418725158</v>
      </c>
      <c r="T668" s="106">
        <f>+[3]data1cf!S668</f>
        <v>22342.370236595154</v>
      </c>
      <c r="U668" s="106">
        <f>+[3]data1cf!T668</f>
        <v>21827.113116102861</v>
      </c>
      <c r="V668" s="106">
        <f>+[3]data1cf!U668</f>
        <v>21531.116761348996</v>
      </c>
      <c r="W668" s="106">
        <f>+[3]data1cf!V668</f>
        <v>20795.484906183447</v>
      </c>
      <c r="X668" s="106">
        <f>+[3]data1cf!W668</f>
        <v>20279.091427083651</v>
      </c>
      <c r="Y668" s="106">
        <f>+[3]data1cf!X668</f>
        <v>19762.296210712469</v>
      </c>
      <c r="Z668" s="106">
        <f>+[3]data1cf!Y668</f>
        <v>19463.31806012585</v>
      </c>
      <c r="AA668" s="106">
        <f>+[3]data1cf!Z668</f>
        <v>18727.451996119969</v>
      </c>
      <c r="AB668" s="106">
        <f>+[3]data1cf!AA668</f>
        <v>18209.37779812474</v>
      </c>
      <c r="AC668" s="106">
        <f>+[3]data1cf!AB668</f>
        <v>17690.851441291336</v>
      </c>
      <c r="AD668" s="106">
        <f>+[3]data1cf!AC668</f>
        <v>17390.183478631297</v>
      </c>
      <c r="AE668" s="106">
        <f>+[3]data1cf!AD668</f>
        <v>16652.3875851062</v>
      </c>
      <c r="AF668" s="106">
        <f>+[3]data1cf!AE668</f>
        <v>2405.7560133502266</v>
      </c>
      <c r="AG668" s="106"/>
      <c r="AH668" s="107">
        <f t="shared" si="80"/>
        <v>161433.56798494232</v>
      </c>
      <c r="AI668" s="107">
        <f t="shared" si="82"/>
        <v>267145.64361587173</v>
      </c>
      <c r="AJ668" s="108">
        <f t="shared" si="83"/>
        <v>234353.92596787514</v>
      </c>
      <c r="AK668" s="109">
        <f t="shared" si="81"/>
        <v>0.21855140328407288</v>
      </c>
      <c r="AL668" s="110">
        <f t="shared" si="85"/>
        <v>0.98387980663738628</v>
      </c>
    </row>
    <row r="669" spans="1:38" x14ac:dyDescent="0.2">
      <c r="A669" s="102"/>
      <c r="B669" s="106">
        <f>+[3]data1cf!A669</f>
        <v>-207657.74540200239</v>
      </c>
      <c r="C669" s="106">
        <f>+[3]data1cf!B669</f>
        <v>14549.890938325116</v>
      </c>
      <c r="D669" s="106">
        <f>+[3]data1cf!C669</f>
        <v>58923.718127086249</v>
      </c>
      <c r="E669" s="106">
        <f>+[3]data1cf!D669</f>
        <v>57897.598695052395</v>
      </c>
      <c r="F669" s="106">
        <f>+[3]data1cf!E669</f>
        <v>40859.42376469716</v>
      </c>
      <c r="G669" s="106">
        <f>+[3]data1cf!F669</f>
        <v>38609.757861775084</v>
      </c>
      <c r="H669" s="106">
        <f>+[3]data1cf!G669</f>
        <v>35802.904986797919</v>
      </c>
      <c r="I669" s="106">
        <f>+[3]data1cf!H669</f>
        <v>33464.023133741415</v>
      </c>
      <c r="J669" s="106">
        <f>+[3]data1cf!I669</f>
        <v>32683.909258193002</v>
      </c>
      <c r="K669" s="106">
        <f>+[3]data1cf!J669</f>
        <v>31486.426510898236</v>
      </c>
      <c r="L669" s="106">
        <f>+[3]data1cf!K669</f>
        <v>30403.689371727669</v>
      </c>
      <c r="M669" s="106">
        <f>+[3]data1cf!L669</f>
        <v>29463.314271327014</v>
      </c>
      <c r="N669" s="106">
        <f>+[3]data1cf!M669</f>
        <v>28617.428770106315</v>
      </c>
      <c r="O669" s="106">
        <f>+[3]data1cf!N669</f>
        <v>27434.741631416866</v>
      </c>
      <c r="P669" s="106">
        <f>+[3]data1cf!O669</f>
        <v>35790.203632523298</v>
      </c>
      <c r="Q669" s="106">
        <f>+[3]data1cf!P669</f>
        <v>44478.409302216118</v>
      </c>
      <c r="R669" s="106">
        <f>+[3]data1cf!Q669</f>
        <v>32243.304756780904</v>
      </c>
      <c r="S669" s="106">
        <f>+[3]data1cf!R669</f>
        <v>19594.866649229196</v>
      </c>
      <c r="T669" s="106">
        <f>+[3]data1cf!S669</f>
        <v>19079.61530424426</v>
      </c>
      <c r="U669" s="106">
        <f>+[3]data1cf!T669</f>
        <v>18562.685425011616</v>
      </c>
      <c r="V669" s="106">
        <f>+[3]data1cf!U669</f>
        <v>18267.187554201162</v>
      </c>
      <c r="W669" s="106">
        <f>+[3]data1cf!V669</f>
        <v>17523.587129012158</v>
      </c>
      <c r="X669" s="106">
        <f>+[3]data1cf!W669</f>
        <v>17001.313422827559</v>
      </c>
      <c r="Y669" s="106">
        <f>+[3]data1cf!X669</f>
        <v>16477.150511559186</v>
      </c>
      <c r="Z669" s="106">
        <f>+[3]data1cf!Y669</f>
        <v>16172.646550497797</v>
      </c>
      <c r="AA669" s="106">
        <f>+[3]data1cf!Z669</f>
        <v>15422.928668876324</v>
      </c>
      <c r="AB669" s="106">
        <f>+[3]data1cf!AA669</f>
        <v>14892.751233294533</v>
      </c>
      <c r="AC669" s="106">
        <f>+[3]data1cf!AB669</f>
        <v>14360.447480747</v>
      </c>
      <c r="AD669" s="106">
        <f>+[3]data1cf!AC669</f>
        <v>14047.514009752373</v>
      </c>
      <c r="AE669" s="106">
        <f>+[3]data1cf!AD669</f>
        <v>13289.20395303351</v>
      </c>
      <c r="AF669" s="106">
        <f>+[3]data1cf!AE669</f>
        <v>-2396.682644843404</v>
      </c>
      <c r="AG669" s="106"/>
      <c r="AH669" s="107">
        <f t="shared" si="80"/>
        <v>108105.3957654235</v>
      </c>
      <c r="AI669" s="107">
        <f t="shared" si="82"/>
        <v>204751.48065340979</v>
      </c>
      <c r="AJ669" s="108">
        <f t="shared" si="83"/>
        <v>173765.45086507124</v>
      </c>
      <c r="AK669" s="109">
        <f t="shared" si="81"/>
        <v>0.17280628085136412</v>
      </c>
      <c r="AL669" s="110">
        <f t="shared" si="85"/>
        <v>0.95772784919068921</v>
      </c>
    </row>
    <row r="670" spans="1:38" x14ac:dyDescent="0.2">
      <c r="A670" s="102"/>
      <c r="B670" s="106">
        <f>+[3]data1cf!A670</f>
        <v>-193655.48120165151</v>
      </c>
      <c r="C670" s="106">
        <f>+[3]data1cf!B670</f>
        <v>26016.897410814156</v>
      </c>
      <c r="D670" s="106">
        <f>+[3]data1cf!C670</f>
        <v>64882.99644328015</v>
      </c>
      <c r="E670" s="106">
        <f>+[3]data1cf!D670</f>
        <v>64474.173706599497</v>
      </c>
      <c r="F670" s="106">
        <f>+[3]data1cf!E670</f>
        <v>46369.734335887362</v>
      </c>
      <c r="G670" s="106">
        <f>+[3]data1cf!F670</f>
        <v>44021.887696643869</v>
      </c>
      <c r="H670" s="106">
        <f>+[3]data1cf!G670</f>
        <v>41194.574674934192</v>
      </c>
      <c r="I670" s="106">
        <f>+[3]data1cf!H670</f>
        <v>38811.735496460373</v>
      </c>
      <c r="J670" s="106">
        <f>+[3]data1cf!I670</f>
        <v>37905.857663659961</v>
      </c>
      <c r="K670" s="106">
        <f>+[3]data1cf!J670</f>
        <v>36567.267616378915</v>
      </c>
      <c r="L670" s="106">
        <f>+[3]data1cf!K670</f>
        <v>35359.265031306713</v>
      </c>
      <c r="M670" s="106">
        <f>+[3]data1cf!L670</f>
        <v>34285.012771897018</v>
      </c>
      <c r="N670" s="106">
        <f>+[3]data1cf!M670</f>
        <v>33320.602303999098</v>
      </c>
      <c r="O670" s="106">
        <f>+[3]data1cf!N670</f>
        <v>32002.609041923839</v>
      </c>
      <c r="P670" s="106">
        <f>+[3]data1cf!O670</f>
        <v>39601.410832093199</v>
      </c>
      <c r="Q670" s="106">
        <f>+[3]data1cf!P670</f>
        <v>47574.374646604578</v>
      </c>
      <c r="R670" s="106">
        <f>+[3]data1cf!Q670</f>
        <v>36117.722921948203</v>
      </c>
      <c r="S670" s="106">
        <f>+[3]data1cf!R670</f>
        <v>24239.140695629692</v>
      </c>
      <c r="T670" s="106">
        <f>+[3]data1cf!S670</f>
        <v>23696.035564134057</v>
      </c>
      <c r="U670" s="106">
        <f>+[3]data1cf!T670</f>
        <v>23152.884665042417</v>
      </c>
      <c r="V670" s="106">
        <f>+[3]data1cf!U670</f>
        <v>22836.377618736107</v>
      </c>
      <c r="W670" s="106">
        <f>+[3]data1cf!V670</f>
        <v>22066.440030769336</v>
      </c>
      <c r="X670" s="106">
        <f>+[3]data1cf!W670</f>
        <v>21523.14342472385</v>
      </c>
      <c r="Y670" s="106">
        <f>+[3]data1cf!X670</f>
        <v>20979.79530684599</v>
      </c>
      <c r="Z670" s="106">
        <f>+[3]data1cf!Y670</f>
        <v>20661.370655081089</v>
      </c>
      <c r="AA670" s="106">
        <f>+[3]data1cf!Z670</f>
        <v>19892.938307812656</v>
      </c>
      <c r="AB670" s="106">
        <f>+[3]data1cf!AA670</f>
        <v>19349.42619547448</v>
      </c>
      <c r="AC670" s="106">
        <f>+[3]data1cf!AB670</f>
        <v>18805.856106115185</v>
      </c>
      <c r="AD670" s="106">
        <f>+[3]data1cf!AC670</f>
        <v>18487.020767526643</v>
      </c>
      <c r="AE670" s="106">
        <f>+[3]data1cf!AD670</f>
        <v>17718.534986911269</v>
      </c>
      <c r="AF670" s="106">
        <f>+[3]data1cf!AE670</f>
        <v>3049.3093886973511</v>
      </c>
      <c r="AG670" s="106"/>
      <c r="AH670" s="107">
        <f t="shared" si="80"/>
        <v>176214.42561943957</v>
      </c>
      <c r="AI670" s="107">
        <f t="shared" si="82"/>
        <v>287953.73278385389</v>
      </c>
      <c r="AJ670" s="108">
        <f t="shared" si="83"/>
        <v>253386.55144267643</v>
      </c>
      <c r="AK670" s="109">
        <f t="shared" si="81"/>
        <v>0.22544170022010809</v>
      </c>
      <c r="AL670" s="110">
        <f t="shared" si="85"/>
        <v>0.98831196391298237</v>
      </c>
    </row>
    <row r="671" spans="1:38" x14ac:dyDescent="0.2">
      <c r="A671" s="102"/>
      <c r="B671" s="106">
        <f>+[3]data1cf!A671</f>
        <v>-178139.29072155489</v>
      </c>
      <c r="C671" s="106">
        <f>+[3]data1cf!B671</f>
        <v>29064.806897582937</v>
      </c>
      <c r="D671" s="106">
        <f>+[3]data1cf!C671</f>
        <v>65707.780162839219</v>
      </c>
      <c r="E671" s="106">
        <f>+[3]data1cf!D671</f>
        <v>65220.796614645529</v>
      </c>
      <c r="F671" s="106">
        <f>+[3]data1cf!E671</f>
        <v>46207.738788847157</v>
      </c>
      <c r="G671" s="106">
        <f>+[3]data1cf!F671</f>
        <v>43958.948468564427</v>
      </c>
      <c r="H671" s="106">
        <f>+[3]data1cf!G671</f>
        <v>41286.275299740024</v>
      </c>
      <c r="I671" s="106">
        <f>+[3]data1cf!H671</f>
        <v>39025.225728505829</v>
      </c>
      <c r="J671" s="106">
        <f>+[3]data1cf!I671</f>
        <v>38134.371931295813</v>
      </c>
      <c r="K671" s="106">
        <f>+[3]data1cf!J671</f>
        <v>36823.398583834234</v>
      </c>
      <c r="L671" s="106">
        <f>+[3]data1cf!K671</f>
        <v>35644.21771973584</v>
      </c>
      <c r="M671" s="106">
        <f>+[3]data1cf!L671</f>
        <v>34588.40932334229</v>
      </c>
      <c r="N671" s="106">
        <f>+[3]data1cf!M671</f>
        <v>33644.87748177466</v>
      </c>
      <c r="O671" s="106">
        <f>+[3]data1cf!N671</f>
        <v>32354.977636229887</v>
      </c>
      <c r="P671" s="106">
        <f>+[3]data1cf!O671</f>
        <v>39278.696959818859</v>
      </c>
      <c r="Q671" s="106">
        <f>+[3]data1cf!P671</f>
        <v>46568.488454123071</v>
      </c>
      <c r="R671" s="106">
        <f>+[3]data1cf!Q671</f>
        <v>36017.833594425596</v>
      </c>
      <c r="S671" s="106">
        <f>+[3]data1cf!R671</f>
        <v>25058.517418619929</v>
      </c>
      <c r="T671" s="106">
        <f>+[3]data1cf!S671</f>
        <v>24537.469596208655</v>
      </c>
      <c r="U671" s="106">
        <f>+[3]data1cf!T671</f>
        <v>24016.900573903476</v>
      </c>
      <c r="V671" s="106">
        <f>+[3]data1cf!U671</f>
        <v>23715.996898543453</v>
      </c>
      <c r="W671" s="106">
        <f>+[3]data1cf!V671</f>
        <v>22977.256816543915</v>
      </c>
      <c r="X671" s="106">
        <f>+[3]data1cf!W671</f>
        <v>22458.212115183836</v>
      </c>
      <c r="Y671" s="106">
        <f>+[3]data1cf!X671</f>
        <v>21939.706307561275</v>
      </c>
      <c r="Z671" s="106">
        <f>+[3]data1cf!Y671</f>
        <v>21639.550658230721</v>
      </c>
      <c r="AA671" s="106">
        <f>+[3]data1cf!Z671</f>
        <v>20904.376525781794</v>
      </c>
      <c r="AB671" s="106">
        <f>+[3]data1cf!AA671</f>
        <v>20387.586354812294</v>
      </c>
      <c r="AC671" s="106">
        <f>+[3]data1cf!AB671</f>
        <v>19871.402713492047</v>
      </c>
      <c r="AD671" s="106">
        <f>+[3]data1cf!AC671</f>
        <v>19573.749943130591</v>
      </c>
      <c r="AE671" s="106">
        <f>+[3]data1cf!AD671</f>
        <v>18840.928349234004</v>
      </c>
      <c r="AF671" s="106">
        <f>+[3]data1cf!AE671</f>
        <v>5332.9749141302964</v>
      </c>
      <c r="AG671" s="106"/>
      <c r="AH671" s="107">
        <f t="shared" si="80"/>
        <v>197610.74921628108</v>
      </c>
      <c r="AI671" s="107">
        <f t="shared" si="82"/>
        <v>310333.3034261284</v>
      </c>
      <c r="AJ671" s="108">
        <f t="shared" si="83"/>
        <v>275973.25607027812</v>
      </c>
      <c r="AK671" s="109">
        <f t="shared" si="81"/>
        <v>0.25290238261222842</v>
      </c>
      <c r="AL671" s="110">
        <f t="shared" si="85"/>
        <v>0.99172881537838398</v>
      </c>
    </row>
    <row r="672" spans="1:38" x14ac:dyDescent="0.2">
      <c r="A672" s="102"/>
      <c r="B672" s="106">
        <f>+[3]data1cf!A672</f>
        <v>-215564.58015087224</v>
      </c>
      <c r="C672" s="106">
        <f>+[3]data1cf!B672</f>
        <v>8658.6034030848095</v>
      </c>
      <c r="D672" s="106">
        <f>+[3]data1cf!C672</f>
        <v>52540.921325086514</v>
      </c>
      <c r="E672" s="106">
        <f>+[3]data1cf!D672</f>
        <v>50588.550114244936</v>
      </c>
      <c r="F672" s="106">
        <f>+[3]data1cf!E672</f>
        <v>35008.637620631198</v>
      </c>
      <c r="G672" s="106">
        <f>+[3]data1cf!F672</f>
        <v>32905.246081287361</v>
      </c>
      <c r="H672" s="106">
        <f>+[3]data1cf!G672</f>
        <v>30187.433749735894</v>
      </c>
      <c r="I672" s="106">
        <f>+[3]data1cf!H672</f>
        <v>27947.883740400801</v>
      </c>
      <c r="J672" s="106">
        <f>+[3]data1cf!I672</f>
        <v>27306.254522322306</v>
      </c>
      <c r="K672" s="106">
        <f>+[3]data1cf!J672</f>
        <v>26268.85381010882</v>
      </c>
      <c r="L672" s="106">
        <f>+[3]data1cf!K672</f>
        <v>25330.108135689377</v>
      </c>
      <c r="M672" s="106">
        <f>+[3]data1cf!L672</f>
        <v>24538.222461825302</v>
      </c>
      <c r="N672" s="106">
        <f>+[3]data1cf!M672</f>
        <v>23825.786851995508</v>
      </c>
      <c r="O672" s="106">
        <f>+[3]data1cf!N672</f>
        <v>22797.304984017763</v>
      </c>
      <c r="P672" s="106">
        <f>+[3]data1cf!O672</f>
        <v>31651.441867891175</v>
      </c>
      <c r="Q672" s="106">
        <f>+[3]data1cf!P672</f>
        <v>40791.341653465352</v>
      </c>
      <c r="R672" s="106">
        <f>+[3]data1cf!Q672</f>
        <v>28135.614788948777</v>
      </c>
      <c r="S672" s="106">
        <f>+[3]data1cf!R672</f>
        <v>15081.370804777223</v>
      </c>
      <c r="T672" s="106">
        <f>+[3]data1cf!S672</f>
        <v>14604.975696699723</v>
      </c>
      <c r="U672" s="106">
        <f>+[3]data1cf!T672</f>
        <v>14125.418618874239</v>
      </c>
      <c r="V672" s="106">
        <f>+[3]data1cf!U672</f>
        <v>13858.776958670787</v>
      </c>
      <c r="W672" s="106">
        <f>+[3]data1cf!V672</f>
        <v>13156.436271836941</v>
      </c>
      <c r="X672" s="106">
        <f>+[3]data1cf!W672</f>
        <v>12666.81266174859</v>
      </c>
      <c r="Y672" s="106">
        <f>+[3]data1cf!X672</f>
        <v>12173.630226852027</v>
      </c>
      <c r="Z672" s="106">
        <f>+[3]data1cf!Y672</f>
        <v>11891.711977294304</v>
      </c>
      <c r="AA672" s="106">
        <f>+[3]data1cf!Z672</f>
        <v>11176.158620714683</v>
      </c>
      <c r="AB672" s="106">
        <f>+[3]data1cf!AA672</f>
        <v>10671.646215070148</v>
      </c>
      <c r="AC672" s="106">
        <f>+[3]data1cf!AB672</f>
        <v>10163.128320750639</v>
      </c>
      <c r="AD672" s="106">
        <f>+[3]data1cf!AC672</f>
        <v>9865.6425414198093</v>
      </c>
      <c r="AE672" s="106">
        <f>+[3]data1cf!AD672</f>
        <v>9133.5918025058781</v>
      </c>
      <c r="AF672" s="106">
        <f>+[3]data1cf!AE672</f>
        <v>-7111.2258499912241</v>
      </c>
      <c r="AG672" s="106"/>
      <c r="AH672" s="107">
        <f t="shared" si="80"/>
        <v>49421.315034420026</v>
      </c>
      <c r="AI672" s="107">
        <f t="shared" si="82"/>
        <v>130749.78858459093</v>
      </c>
      <c r="AJ672" s="108">
        <f t="shared" si="83"/>
        <v>103588.68239187362</v>
      </c>
      <c r="AK672" s="109">
        <f t="shared" si="81"/>
        <v>0.13335203528404241</v>
      </c>
      <c r="AL672" s="110">
        <f t="shared" si="85"/>
        <v>0.86737403770996491</v>
      </c>
    </row>
    <row r="673" spans="1:38" x14ac:dyDescent="0.2">
      <c r="A673" s="102"/>
      <c r="B673" s="106">
        <f>+[3]data1cf!A673</f>
        <v>-188981.00531860336</v>
      </c>
      <c r="C673" s="106">
        <f>+[3]data1cf!B673</f>
        <v>21544.863923788784</v>
      </c>
      <c r="D673" s="106">
        <f>+[3]data1cf!C673</f>
        <v>60305.156588450307</v>
      </c>
      <c r="E673" s="106">
        <f>+[3]data1cf!D673</f>
        <v>60289.941016331286</v>
      </c>
      <c r="F673" s="106">
        <f>+[3]data1cf!E673</f>
        <v>43241.371083939433</v>
      </c>
      <c r="G673" s="106">
        <f>+[3]data1cf!F673</f>
        <v>41025.486157579871</v>
      </c>
      <c r="H673" s="106">
        <f>+[3]data1cf!G673</f>
        <v>38331.875531761689</v>
      </c>
      <c r="I673" s="106">
        <f>+[3]data1cf!H673</f>
        <v>36069.495078119755</v>
      </c>
      <c r="J673" s="106">
        <f>+[3]data1cf!I673</f>
        <v>35243.994364542581</v>
      </c>
      <c r="K673" s="106">
        <f>+[3]data1cf!J673</f>
        <v>34004.11538982956</v>
      </c>
      <c r="L673" s="106">
        <f>+[3]data1cf!K673</f>
        <v>32887.154187491411</v>
      </c>
      <c r="M673" s="106">
        <f>+[3]data1cf!L673</f>
        <v>31900.406566915961</v>
      </c>
      <c r="N673" s="106">
        <f>+[3]data1cf!M673</f>
        <v>31017.072293756391</v>
      </c>
      <c r="O673" s="106">
        <f>+[3]data1cf!N673</f>
        <v>29795.00961107693</v>
      </c>
      <c r="P673" s="106">
        <f>+[3]data1cf!O673</f>
        <v>37270.706910119326</v>
      </c>
      <c r="Q673" s="106">
        <f>+[3]data1cf!P673</f>
        <v>45091.6051046715</v>
      </c>
      <c r="R673" s="106">
        <f>+[3]data1cf!Q673</f>
        <v>33929.209777239463</v>
      </c>
      <c r="S673" s="106">
        <f>+[3]data1cf!R673</f>
        <v>22360.081159702</v>
      </c>
      <c r="T673" s="106">
        <f>+[3]data1cf!S673</f>
        <v>21849.622441588472</v>
      </c>
      <c r="U673" s="106">
        <f>+[3]data1cf!T673</f>
        <v>21338.644789192636</v>
      </c>
      <c r="V673" s="106">
        <f>+[3]data1cf!U673</f>
        <v>21045.942540593453</v>
      </c>
      <c r="W673" s="106">
        <f>+[3]data1cf!V673</f>
        <v>20315.069942399918</v>
      </c>
      <c r="X673" s="106">
        <f>+[3]data1cf!W673</f>
        <v>19802.440196812298</v>
      </c>
      <c r="Y673" s="106">
        <f>+[3]data1cf!X673</f>
        <v>19289.226386118258</v>
      </c>
      <c r="Z673" s="106">
        <f>+[3]data1cf!Y673</f>
        <v>18992.86006550509</v>
      </c>
      <c r="AA673" s="106">
        <f>+[3]data1cf!Z673</f>
        <v>18260.97595593975</v>
      </c>
      <c r="AB673" s="106">
        <f>+[3]data1cf!AA673</f>
        <v>17745.902699803337</v>
      </c>
      <c r="AC673" s="106">
        <f>+[3]data1cf!AB673</f>
        <v>17230.172073244106</v>
      </c>
      <c r="AD673" s="106">
        <f>+[3]data1cf!AC673</f>
        <v>16931.338602508851</v>
      </c>
      <c r="AE673" s="106">
        <f>+[3]data1cf!AD673</f>
        <v>16196.659232772992</v>
      </c>
      <c r="AF673" s="106">
        <f>+[3]data1cf!AE673</f>
        <v>1894.3269196013935</v>
      </c>
      <c r="AG673" s="106"/>
      <c r="AH673" s="107">
        <f t="shared" si="80"/>
        <v>152966.11973216312</v>
      </c>
      <c r="AI673" s="107">
        <f t="shared" si="82"/>
        <v>256974.6713697892</v>
      </c>
      <c r="AJ673" s="108">
        <f t="shared" si="83"/>
        <v>224607.82158058623</v>
      </c>
      <c r="AK673" s="109">
        <f t="shared" si="81"/>
        <v>0.21110361218452461</v>
      </c>
      <c r="AL673" s="110">
        <f t="shared" si="85"/>
        <v>0.98113657233323115</v>
      </c>
    </row>
    <row r="674" spans="1:38" x14ac:dyDescent="0.2">
      <c r="A674" s="102"/>
      <c r="B674" s="106">
        <f>+[3]data1cf!A674</f>
        <v>-183819.5685287505</v>
      </c>
      <c r="C674" s="106">
        <f>+[3]data1cf!B674</f>
        <v>25996.309303509246</v>
      </c>
      <c r="D674" s="106">
        <f>+[3]data1cf!C674</f>
        <v>65971.02926483014</v>
      </c>
      <c r="E674" s="106">
        <f>+[3]data1cf!D674</f>
        <v>60999.090031293352</v>
      </c>
      <c r="F674" s="106">
        <f>+[3]data1cf!E674</f>
        <v>46364.825499864179</v>
      </c>
      <c r="G674" s="106">
        <f>+[3]data1cf!F674</f>
        <v>44076.529432998577</v>
      </c>
      <c r="H674" s="106">
        <f>+[3]data1cf!G674</f>
        <v>41344.478528673077</v>
      </c>
      <c r="I674" s="106">
        <f>+[3]data1cf!H674</f>
        <v>39036.183550376445</v>
      </c>
      <c r="J674" s="106">
        <f>+[3]data1cf!I674</f>
        <v>38137.421227718223</v>
      </c>
      <c r="K674" s="106">
        <f>+[3]data1cf!J674</f>
        <v>36813.467660722701</v>
      </c>
      <c r="L674" s="106">
        <f>+[3]data1cf!K674</f>
        <v>35621.120489373323</v>
      </c>
      <c r="M674" s="106">
        <f>+[3]data1cf!L674</f>
        <v>34555.958012804927</v>
      </c>
      <c r="N674" s="106">
        <f>+[3]data1cf!M674</f>
        <v>33602.408161910585</v>
      </c>
      <c r="O674" s="106">
        <f>+[3]data1cf!N674</f>
        <v>32299.446423385722</v>
      </c>
      <c r="P674" s="106">
        <f>+[3]data1cf!O674</f>
        <v>39467.755901248827</v>
      </c>
      <c r="Q674" s="106">
        <f>+[3]data1cf!P674</f>
        <v>47005.941329845962</v>
      </c>
      <c r="R674" s="106">
        <f>+[3]data1cf!Q674</f>
        <v>36122.935976089815</v>
      </c>
      <c r="S674" s="106">
        <f>+[3]data1cf!R674</f>
        <v>24826.056015686074</v>
      </c>
      <c r="T674" s="106">
        <f>+[3]data1cf!S674</f>
        <v>24296.107701427223</v>
      </c>
      <c r="U674" s="106">
        <f>+[3]data1cf!T674</f>
        <v>23766.466191663902</v>
      </c>
      <c r="V674" s="106">
        <f>+[3]data1cf!U674</f>
        <v>23459.243730550683</v>
      </c>
      <c r="W674" s="106">
        <f>+[3]data1cf!V674</f>
        <v>22708.140678287127</v>
      </c>
      <c r="X674" s="106">
        <f>+[3]data1cf!W674</f>
        <v>22179.475919599325</v>
      </c>
      <c r="Y674" s="106">
        <f>+[3]data1cf!X674</f>
        <v>21651.156472074093</v>
      </c>
      <c r="Z674" s="106">
        <f>+[3]data1cf!Y674</f>
        <v>21343.787136179744</v>
      </c>
      <c r="AA674" s="106">
        <f>+[3]data1cf!Z674</f>
        <v>20595.595258630994</v>
      </c>
      <c r="AB674" s="106">
        <f>+[3]data1cf!AA674</f>
        <v>20068.375153046436</v>
      </c>
      <c r="AC674" s="106">
        <f>+[3]data1cf!AB674</f>
        <v>19541.543698217531</v>
      </c>
      <c r="AD674" s="106">
        <f>+[3]data1cf!AC674</f>
        <v>19235.703789619904</v>
      </c>
      <c r="AE674" s="106">
        <f>+[3]data1cf!AD674</f>
        <v>18489.09372870325</v>
      </c>
      <c r="AF674" s="106">
        <f>+[3]data1cf!AE674</f>
        <v>4555.4723281620682</v>
      </c>
      <c r="AG674" s="106"/>
      <c r="AH674" s="107">
        <f t="shared" si="80"/>
        <v>186059.41747954171</v>
      </c>
      <c r="AI674" s="107">
        <f t="shared" si="82"/>
        <v>298210.23362273589</v>
      </c>
      <c r="AJ674" s="108">
        <f t="shared" si="83"/>
        <v>263846.04690878547</v>
      </c>
      <c r="AK674" s="109">
        <f t="shared" si="81"/>
        <v>0.23780581355094907</v>
      </c>
      <c r="AL674" s="110">
        <f t="shared" si="85"/>
        <v>0.99002490004120181</v>
      </c>
    </row>
    <row r="675" spans="1:38" x14ac:dyDescent="0.2">
      <c r="A675" s="102"/>
      <c r="B675" s="106">
        <f>+[3]data1cf!A675</f>
        <v>-170857.91983352249</v>
      </c>
      <c r="C675" s="106">
        <f>+[3]data1cf!B675</f>
        <v>27977.319958714783</v>
      </c>
      <c r="D675" s="106">
        <f>+[3]data1cf!C675</f>
        <v>62877.308260687685</v>
      </c>
      <c r="E675" s="106">
        <f>+[3]data1cf!D675</f>
        <v>64868.529852500273</v>
      </c>
      <c r="F675" s="106">
        <f>+[3]data1cf!E675</f>
        <v>46766.839907474161</v>
      </c>
      <c r="G675" s="106">
        <f>+[3]data1cf!F675</f>
        <v>44543.473391519525</v>
      </c>
      <c r="H675" s="106">
        <f>+[3]data1cf!G675</f>
        <v>41925.402555668639</v>
      </c>
      <c r="I675" s="106">
        <f>+[3]data1cf!H675</f>
        <v>39704.229786577984</v>
      </c>
      <c r="J675" s="106">
        <f>+[3]data1cf!I675</f>
        <v>38804.783077224143</v>
      </c>
      <c r="K675" s="106">
        <f>+[3]data1cf!J675</f>
        <v>37488.127503016323</v>
      </c>
      <c r="L675" s="106">
        <f>+[3]data1cf!K675</f>
        <v>36305.48654991579</v>
      </c>
      <c r="M675" s="106">
        <f>+[3]data1cf!L675</f>
        <v>35241.432600234257</v>
      </c>
      <c r="N675" s="106">
        <f>+[3]data1cf!M675</f>
        <v>34292.274845880798</v>
      </c>
      <c r="O675" s="106">
        <f>+[3]data1cf!N675</f>
        <v>32997.519547415359</v>
      </c>
      <c r="P675" s="106">
        <f>+[3]data1cf!O675</f>
        <v>39587.883586447599</v>
      </c>
      <c r="Q675" s="106">
        <f>+[3]data1cf!P675</f>
        <v>46545.993664958878</v>
      </c>
      <c r="R675" s="106">
        <f>+[3]data1cf!Q675</f>
        <v>36416.105805657549</v>
      </c>
      <c r="S675" s="106">
        <f>+[3]data1cf!R675</f>
        <v>25881.473739138484</v>
      </c>
      <c r="T675" s="106">
        <f>+[3]data1cf!S675</f>
        <v>25365.414417648331</v>
      </c>
      <c r="U675" s="106">
        <f>+[3]data1cf!T675</f>
        <v>24850.210240496672</v>
      </c>
      <c r="V675" s="106">
        <f>+[3]data1cf!U675</f>
        <v>24552.688868546684</v>
      </c>
      <c r="W675" s="106">
        <f>+[3]data1cf!V675</f>
        <v>23822.470706159234</v>
      </c>
      <c r="X675" s="106">
        <f>+[3]data1cf!W675</f>
        <v>23309.988989612364</v>
      </c>
      <c r="Y675" s="106">
        <f>+[3]data1cf!X675</f>
        <v>22798.469745552269</v>
      </c>
      <c r="Z675" s="106">
        <f>+[3]data1cf!Y675</f>
        <v>22503.473124442331</v>
      </c>
      <c r="AA675" s="106">
        <f>+[3]data1cf!Z675</f>
        <v>21778.435037816009</v>
      </c>
      <c r="AB675" s="106">
        <f>+[3]data1cf!AA675</f>
        <v>21269.979947151529</v>
      </c>
      <c r="AC675" s="106">
        <f>+[3]data1cf!AB675</f>
        <v>20762.60812775026</v>
      </c>
      <c r="AD675" s="106">
        <f>+[3]data1cf!AC675</f>
        <v>20472.086797695199</v>
      </c>
      <c r="AE675" s="106">
        <f>+[3]data1cf!AD675</f>
        <v>19751.245270233179</v>
      </c>
      <c r="AF675" s="106">
        <f>+[3]data1cf!AE675</f>
        <v>6784.7336459956423</v>
      </c>
      <c r="AG675" s="106"/>
      <c r="AH675" s="107">
        <f t="shared" si="80"/>
        <v>205784.47763542485</v>
      </c>
      <c r="AI675" s="107">
        <f t="shared" si="82"/>
        <v>320003.91429771564</v>
      </c>
      <c r="AJ675" s="108">
        <f t="shared" si="83"/>
        <v>285481.3772536199</v>
      </c>
      <c r="AK675" s="109">
        <f t="shared" si="81"/>
        <v>0.26204130053520203</v>
      </c>
      <c r="AL675" s="110">
        <f t="shared" ref="AL675:AL690" si="86">1-EXP(-(1/0.25)*(AI675/ABS($AI$1010)))</f>
        <v>0.99287680341710993</v>
      </c>
    </row>
    <row r="676" spans="1:38" x14ac:dyDescent="0.2">
      <c r="A676" s="102"/>
      <c r="B676" s="106">
        <f>+[3]data1cf!A676</f>
        <v>-197141.38465642781</v>
      </c>
      <c r="C676" s="106">
        <f>+[3]data1cf!B676</f>
        <v>16145.750877532992</v>
      </c>
      <c r="D676" s="106">
        <f>+[3]data1cf!C676</f>
        <v>60067.197045077686</v>
      </c>
      <c r="E676" s="106">
        <f>+[3]data1cf!D676</f>
        <v>55648.114297025735</v>
      </c>
      <c r="F676" s="106">
        <f>+[3]data1cf!E676</f>
        <v>41834.802652633487</v>
      </c>
      <c r="G676" s="106">
        <f>+[3]data1cf!F676</f>
        <v>39616.288990923349</v>
      </c>
      <c r="H676" s="106">
        <f>+[3]data1cf!G676</f>
        <v>36883.548373639307</v>
      </c>
      <c r="I676" s="106">
        <f>+[3]data1cf!H676</f>
        <v>34597.693404452119</v>
      </c>
      <c r="J676" s="106">
        <f>+[3]data1cf!I676</f>
        <v>33801.034007415132</v>
      </c>
      <c r="K676" s="106">
        <f>+[3]data1cf!J676</f>
        <v>32590.416948530576</v>
      </c>
      <c r="L676" s="106">
        <f>+[3]data1cf!K676</f>
        <v>31498.192788048196</v>
      </c>
      <c r="M676" s="106">
        <f>+[3]data1cf!L676</f>
        <v>30541.44146635721</v>
      </c>
      <c r="N676" s="106">
        <f>+[3]data1cf!M676</f>
        <v>29683.353671718505</v>
      </c>
      <c r="O676" s="106">
        <f>+[3]data1cf!N676</f>
        <v>28488.885721377432</v>
      </c>
      <c r="P676" s="106">
        <f>+[3]data1cf!O676</f>
        <v>36358.512292721942</v>
      </c>
      <c r="Q676" s="106">
        <f>+[3]data1cf!P676</f>
        <v>44564.74599481035</v>
      </c>
      <c r="R676" s="106">
        <f>+[3]data1cf!Q676</f>
        <v>32936.186319676926</v>
      </c>
      <c r="S676" s="106">
        <f>+[3]data1cf!R676</f>
        <v>20899.339959122291</v>
      </c>
      <c r="T676" s="106">
        <f>+[3]data1cf!S676</f>
        <v>20389.875989379056</v>
      </c>
      <c r="U676" s="106">
        <f>+[3]data1cf!T676</f>
        <v>19879.311442138998</v>
      </c>
      <c r="V676" s="106">
        <f>+[3]data1cf!U676</f>
        <v>19587.657139517658</v>
      </c>
      <c r="W676" s="106">
        <f>+[3]data1cf!V676</f>
        <v>18854.747555349211</v>
      </c>
      <c r="X676" s="106">
        <f>+[3]data1cf!W676</f>
        <v>18340.679179874802</v>
      </c>
      <c r="Y676" s="106">
        <f>+[3]data1cf!X676</f>
        <v>17825.372094731625</v>
      </c>
      <c r="Z676" s="106">
        <f>+[3]data1cf!Y676</f>
        <v>17527.416779891311</v>
      </c>
      <c r="AA676" s="106">
        <f>+[3]data1cf!Z676</f>
        <v>16790.89203544012</v>
      </c>
      <c r="AB676" s="106">
        <f>+[3]data1cf!AA676</f>
        <v>16271.641360750404</v>
      </c>
      <c r="AC676" s="106">
        <f>+[3]data1cf!AB676</f>
        <v>15750.99650741549</v>
      </c>
      <c r="AD676" s="106">
        <f>+[3]data1cf!AC676</f>
        <v>15447.620359448283</v>
      </c>
      <c r="AE676" s="106">
        <f>+[3]data1cf!AD676</f>
        <v>14705.355708611849</v>
      </c>
      <c r="AF676" s="106">
        <f>+[3]data1cf!AE676</f>
        <v>-199.46474165699328</v>
      </c>
      <c r="AG676" s="106"/>
      <c r="AH676" s="107">
        <f t="shared" si="80"/>
        <v>126757.83333979509</v>
      </c>
      <c r="AI676" s="107">
        <f t="shared" si="82"/>
        <v>226287.34804248926</v>
      </c>
      <c r="AJ676" s="108">
        <f t="shared" si="83"/>
        <v>194870.34887278485</v>
      </c>
      <c r="AK676" s="109">
        <f t="shared" si="81"/>
        <v>0.18818550705909731</v>
      </c>
      <c r="AL676" s="110">
        <f t="shared" si="86"/>
        <v>0.96969306443161163</v>
      </c>
    </row>
    <row r="677" spans="1:38" x14ac:dyDescent="0.2">
      <c r="A677" s="102"/>
      <c r="B677" s="106">
        <f>+[3]data1cf!A677</f>
        <v>-165837.08062779382</v>
      </c>
      <c r="C677" s="106">
        <f>+[3]data1cf!B677</f>
        <v>30909.753853376722</v>
      </c>
      <c r="D677" s="106">
        <f>+[3]data1cf!C677</f>
        <v>64367.360148363892</v>
      </c>
      <c r="E677" s="106">
        <f>+[3]data1cf!D677</f>
        <v>60727.577812436124</v>
      </c>
      <c r="F677" s="106">
        <f>+[3]data1cf!E677</f>
        <v>47329.576724229468</v>
      </c>
      <c r="G677" s="106">
        <f>+[3]data1cf!F677</f>
        <v>45117.864693616284</v>
      </c>
      <c r="H677" s="106">
        <f>+[3]data1cf!G677</f>
        <v>42532.431708672899</v>
      </c>
      <c r="I677" s="106">
        <f>+[3]data1cf!H677</f>
        <v>40333.935465689385</v>
      </c>
      <c r="J677" s="106">
        <f>+[3]data1cf!I677</f>
        <v>39424.198765572495</v>
      </c>
      <c r="K677" s="106">
        <f>+[3]data1cf!J677</f>
        <v>38098.423544979843</v>
      </c>
      <c r="L677" s="106">
        <f>+[3]data1cf!K677</f>
        <v>36908.657448214697</v>
      </c>
      <c r="M677" s="106">
        <f>+[3]data1cf!L677</f>
        <v>35834.202166120114</v>
      </c>
      <c r="N677" s="106">
        <f>+[3]data1cf!M677</f>
        <v>34876.861570757057</v>
      </c>
      <c r="O677" s="106">
        <f>+[3]data1cf!N677</f>
        <v>33573.72499014745</v>
      </c>
      <c r="P677" s="106">
        <f>+[3]data1cf!O677</f>
        <v>39929.605973333833</v>
      </c>
      <c r="Q677" s="106">
        <f>+[3]data1cf!P677</f>
        <v>46655.913505696604</v>
      </c>
      <c r="R677" s="106">
        <f>+[3]data1cf!Q677</f>
        <v>36814.937421698865</v>
      </c>
      <c r="S677" s="106">
        <f>+[3]data1cf!R677</f>
        <v>26571.273679666258</v>
      </c>
      <c r="T677" s="106">
        <f>+[3]data1cf!S677</f>
        <v>26057.15793131206</v>
      </c>
      <c r="U677" s="106">
        <f>+[3]data1cf!T677</f>
        <v>25544.193155851142</v>
      </c>
      <c r="V677" s="106">
        <f>+[3]data1cf!U677</f>
        <v>25247.904708618182</v>
      </c>
      <c r="W677" s="106">
        <f>+[3]data1cf!V677</f>
        <v>24521.855676231586</v>
      </c>
      <c r="X677" s="106">
        <f>+[3]data1cf!W677</f>
        <v>24012.555169149739</v>
      </c>
      <c r="Y677" s="106">
        <f>+[3]data1cf!X677</f>
        <v>23504.550092199279</v>
      </c>
      <c r="Z677" s="106">
        <f>+[3]data1cf!Y677</f>
        <v>23212.158239639306</v>
      </c>
      <c r="AA677" s="106">
        <f>+[3]data1cf!Z677</f>
        <v>22492.582846195386</v>
      </c>
      <c r="AB677" s="106">
        <f>+[3]data1cf!AA677</f>
        <v>21988.7019355878</v>
      </c>
      <c r="AC677" s="106">
        <f>+[3]data1cf!AB677</f>
        <v>21486.279043005881</v>
      </c>
      <c r="AD677" s="106">
        <f>+[3]data1cf!AC677</f>
        <v>21199.891397412386</v>
      </c>
      <c r="AE677" s="106">
        <f>+[3]data1cf!AD677</f>
        <v>20485.983586298127</v>
      </c>
      <c r="AF677" s="106">
        <f>+[3]data1cf!AE677</f>
        <v>7891.8401802979934</v>
      </c>
      <c r="AG677" s="106"/>
      <c r="AH677" s="107">
        <f t="shared" si="80"/>
        <v>215690.71789274822</v>
      </c>
      <c r="AI677" s="107">
        <f t="shared" si="82"/>
        <v>331357.1986586015</v>
      </c>
      <c r="AJ677" s="108">
        <f t="shared" si="83"/>
        <v>296618.90920630289</v>
      </c>
      <c r="AK677" s="109">
        <f t="shared" si="81"/>
        <v>0.27463305592536924</v>
      </c>
      <c r="AL677" s="110">
        <f t="shared" si="86"/>
        <v>0.9940228949822586</v>
      </c>
    </row>
    <row r="678" spans="1:38" x14ac:dyDescent="0.2">
      <c r="A678" s="102"/>
      <c r="B678" s="106">
        <f>+[3]data1cf!A678</f>
        <v>-208218.95791821499</v>
      </c>
      <c r="C678" s="106">
        <f>+[3]data1cf!B678</f>
        <v>16064.120487481341</v>
      </c>
      <c r="D678" s="106">
        <f>+[3]data1cf!C678</f>
        <v>58539.33725380653</v>
      </c>
      <c r="E678" s="106">
        <f>+[3]data1cf!D678</f>
        <v>56632.297665748993</v>
      </c>
      <c r="F678" s="106">
        <f>+[3]data1cf!E678</f>
        <v>40236.012459780875</v>
      </c>
      <c r="G678" s="106">
        <f>+[3]data1cf!F678</f>
        <v>38003.630634143687</v>
      </c>
      <c r="H678" s="106">
        <f>+[3]data1cf!G678</f>
        <v>35208.985389725771</v>
      </c>
      <c r="I678" s="106">
        <f>+[3]data1cf!H678</f>
        <v>32882.815412176526</v>
      </c>
      <c r="J678" s="106">
        <f>+[3]data1cf!I678</f>
        <v>32117.657336878794</v>
      </c>
      <c r="K678" s="106">
        <f>+[3]data1cf!J678</f>
        <v>30937.646039354775</v>
      </c>
      <c r="L678" s="106">
        <f>+[3]data1cf!K678</f>
        <v>29870.695376327101</v>
      </c>
      <c r="M678" s="106">
        <f>+[3]data1cf!L678</f>
        <v>28946.398281173482</v>
      </c>
      <c r="N678" s="106">
        <f>+[3]data1cf!M678</f>
        <v>28115.039263334569</v>
      </c>
      <c r="O678" s="106">
        <f>+[3]data1cf!N678</f>
        <v>26949.208825296824</v>
      </c>
      <c r="P678" s="106">
        <f>+[3]data1cf!O678</f>
        <v>35345.491187571504</v>
      </c>
      <c r="Q678" s="106">
        <f>+[3]data1cf!P678</f>
        <v>44069.389978728825</v>
      </c>
      <c r="R678" s="106">
        <f>+[3]data1cf!Q678</f>
        <v>31805.870804745849</v>
      </c>
      <c r="S678" s="106">
        <f>+[3]data1cf!R678</f>
        <v>19130.826647229478</v>
      </c>
      <c r="T678" s="106">
        <f>+[3]data1cf!S678</f>
        <v>18620.090556838346</v>
      </c>
      <c r="U678" s="106">
        <f>+[3]data1cf!T678</f>
        <v>18107.527980758925</v>
      </c>
      <c r="V678" s="106">
        <f>+[3]data1cf!U678</f>
        <v>17815.369426056539</v>
      </c>
      <c r="W678" s="106">
        <f>+[3]data1cf!V678</f>
        <v>17076.702549415553</v>
      </c>
      <c r="X678" s="106">
        <f>+[3]data1cf!W678</f>
        <v>16558.325124183859</v>
      </c>
      <c r="Y678" s="106">
        <f>+[3]data1cf!X678</f>
        <v>16037.891973218662</v>
      </c>
      <c r="Z678" s="106">
        <f>+[3]data1cf!Y678</f>
        <v>15736.109949031292</v>
      </c>
      <c r="AA678" s="106">
        <f>+[3]data1cf!Z678</f>
        <v>14990.609956846631</v>
      </c>
      <c r="AB678" s="106">
        <f>+[3]data1cf!AA678</f>
        <v>14463.632141931677</v>
      </c>
      <c r="AC678" s="106">
        <f>+[3]data1cf!AB678</f>
        <v>13934.340589592823</v>
      </c>
      <c r="AD678" s="106">
        <f>+[3]data1cf!AC678</f>
        <v>13623.424101751873</v>
      </c>
      <c r="AE678" s="106">
        <f>+[3]data1cf!AD678</f>
        <v>12868.536541788515</v>
      </c>
      <c r="AF678" s="106">
        <f>+[3]data1cf!AE678</f>
        <v>-2855.8700695460611</v>
      </c>
      <c r="AG678" s="106"/>
      <c r="AH678" s="107">
        <f t="shared" si="80"/>
        <v>104010.44572427429</v>
      </c>
      <c r="AI678" s="107">
        <f t="shared" si="82"/>
        <v>199104.04881346994</v>
      </c>
      <c r="AJ678" s="108">
        <f t="shared" si="83"/>
        <v>168512.8264598604</v>
      </c>
      <c r="AK678" s="109">
        <f t="shared" si="81"/>
        <v>0.17055029273033148</v>
      </c>
      <c r="AL678" s="110">
        <f t="shared" si="86"/>
        <v>0.95387351547041521</v>
      </c>
    </row>
    <row r="679" spans="1:38" x14ac:dyDescent="0.2">
      <c r="A679" s="102"/>
      <c r="B679" s="106">
        <f>+[3]data1cf!A679</f>
        <v>-179097.09922008627</v>
      </c>
      <c r="C679" s="106">
        <f>+[3]data1cf!B679</f>
        <v>25996.845037406078</v>
      </c>
      <c r="D679" s="106">
        <f>+[3]data1cf!C679</f>
        <v>62500.996643256003</v>
      </c>
      <c r="E679" s="106">
        <f>+[3]data1cf!D679</f>
        <v>61081.52820016045</v>
      </c>
      <c r="F679" s="106">
        <f>+[3]data1cf!E679</f>
        <v>45361.748006691239</v>
      </c>
      <c r="G679" s="106">
        <f>+[3]data1cf!F679</f>
        <v>43135.228009880491</v>
      </c>
      <c r="H679" s="106">
        <f>+[3]data1cf!G679</f>
        <v>40477.223337884643</v>
      </c>
      <c r="I679" s="106">
        <f>+[3]data1cf!H679</f>
        <v>38231.939751437603</v>
      </c>
      <c r="J679" s="106">
        <f>+[3]data1cf!I679</f>
        <v>37361.241954022844</v>
      </c>
      <c r="K679" s="106">
        <f>+[3]data1cf!J679</f>
        <v>36073.688851270708</v>
      </c>
      <c r="L679" s="106">
        <f>+[3]data1cf!K679</f>
        <v>34915.621081305304</v>
      </c>
      <c r="M679" s="106">
        <f>+[3]data1cf!L679</f>
        <v>33881.452363563054</v>
      </c>
      <c r="N679" s="106">
        <f>+[3]data1cf!M679</f>
        <v>32957.419176232761</v>
      </c>
      <c r="O679" s="106">
        <f>+[3]data1cf!N679</f>
        <v>31690.097365515641</v>
      </c>
      <c r="P679" s="106">
        <f>+[3]data1cf!O679</f>
        <v>38677.802086915144</v>
      </c>
      <c r="Q679" s="106">
        <f>+[3]data1cf!P679</f>
        <v>46024.705799239862</v>
      </c>
      <c r="R679" s="106">
        <f>+[3]data1cf!Q679</f>
        <v>35424.047899635189</v>
      </c>
      <c r="S679" s="106">
        <f>+[3]data1cf!R679</f>
        <v>24417.022631201486</v>
      </c>
      <c r="T679" s="106">
        <f>+[3]data1cf!S679</f>
        <v>23901.840518135985</v>
      </c>
      <c r="U679" s="106">
        <f>+[3]data1cf!T679</f>
        <v>23386.929376151777</v>
      </c>
      <c r="V679" s="106">
        <f>+[3]data1cf!U679</f>
        <v>23090.372651374157</v>
      </c>
      <c r="W679" s="106">
        <f>+[3]data1cf!V679</f>
        <v>22357.952765830676</v>
      </c>
      <c r="X679" s="106">
        <f>+[3]data1cf!W679</f>
        <v>21843.904294696855</v>
      </c>
      <c r="Y679" s="106">
        <f>+[3]data1cf!X679</f>
        <v>21330.160803902232</v>
      </c>
      <c r="Z679" s="106">
        <f>+[3]data1cf!Y679</f>
        <v>21033.478893458436</v>
      </c>
      <c r="AA679" s="106">
        <f>+[3]data1cf!Z679</f>
        <v>20303.625635453573</v>
      </c>
      <c r="AB679" s="106">
        <f>+[3]data1cf!AA679</f>
        <v>19790.853088301272</v>
      </c>
      <c r="AC679" s="106">
        <f>+[3]data1cf!AB679</f>
        <v>19278.423799207587</v>
      </c>
      <c r="AD679" s="106">
        <f>+[3]data1cf!AC679</f>
        <v>18983.24932303503</v>
      </c>
      <c r="AE679" s="106">
        <f>+[3]data1cf!AD679</f>
        <v>18254.636495095416</v>
      </c>
      <c r="AF679" s="106">
        <f>+[3]data1cf!AE679</f>
        <v>4679.7355141088738</v>
      </c>
      <c r="AG679" s="106"/>
      <c r="AH679" s="107">
        <f t="shared" si="80"/>
        <v>183127.24075998855</v>
      </c>
      <c r="AI679" s="107">
        <f t="shared" si="82"/>
        <v>293079.87155575556</v>
      </c>
      <c r="AJ679" s="108">
        <f t="shared" si="83"/>
        <v>259443.25841493814</v>
      </c>
      <c r="AK679" s="109">
        <f t="shared" si="81"/>
        <v>0.23882849812507623</v>
      </c>
      <c r="AL679" s="110">
        <f t="shared" si="86"/>
        <v>0.98920199386452523</v>
      </c>
    </row>
    <row r="680" spans="1:38" x14ac:dyDescent="0.2">
      <c r="A680" s="102"/>
      <c r="B680" s="106">
        <f>+[3]data1cf!A680</f>
        <v>-175037.79854033177</v>
      </c>
      <c r="C680" s="106">
        <f>+[3]data1cf!B680</f>
        <v>26403.830575805157</v>
      </c>
      <c r="D680" s="106">
        <f>+[3]data1cf!C680</f>
        <v>61369.931704243121</v>
      </c>
      <c r="E680" s="106">
        <f>+[3]data1cf!D680</f>
        <v>60101.957137117104</v>
      </c>
      <c r="F680" s="106">
        <f>+[3]data1cf!E680</f>
        <v>45457.23978206233</v>
      </c>
      <c r="G680" s="106">
        <f>+[3]data1cf!F680</f>
        <v>43252.0626956591</v>
      </c>
      <c r="H680" s="106">
        <f>+[3]data1cf!G680</f>
        <v>40630.614298612694</v>
      </c>
      <c r="I680" s="106">
        <f>+[3]data1cf!H680</f>
        <v>38413.44264996369</v>
      </c>
      <c r="J680" s="106">
        <f>+[3]data1cf!I680</f>
        <v>37543.279534782982</v>
      </c>
      <c r="K680" s="106">
        <f>+[3]data1cf!J680</f>
        <v>36258.904601064409</v>
      </c>
      <c r="L680" s="106">
        <f>+[3]data1cf!K680</f>
        <v>35104.689880930942</v>
      </c>
      <c r="M680" s="106">
        <f>+[3]data1cf!L680</f>
        <v>34071.677555611015</v>
      </c>
      <c r="N680" s="106">
        <f>+[3]data1cf!M680</f>
        <v>33149.758378586012</v>
      </c>
      <c r="O680" s="106">
        <f>+[3]data1cf!N680</f>
        <v>31885.87036724513</v>
      </c>
      <c r="P680" s="106">
        <f>+[3]data1cf!O680</f>
        <v>38693.368097651983</v>
      </c>
      <c r="Q680" s="106">
        <f>+[3]data1cf!P680</f>
        <v>45859.135857884306</v>
      </c>
      <c r="R680" s="106">
        <f>+[3]data1cf!Q680</f>
        <v>35494.548092551988</v>
      </c>
      <c r="S680" s="106">
        <f>+[3]data1cf!R680</f>
        <v>24726.562992065716</v>
      </c>
      <c r="T680" s="106">
        <f>+[3]data1cf!S680</f>
        <v>24215.987362705084</v>
      </c>
      <c r="U680" s="106">
        <f>+[3]data1cf!T680</f>
        <v>23705.848199281114</v>
      </c>
      <c r="V680" s="106">
        <f>+[3]data1cf!U680</f>
        <v>23412.518290155014</v>
      </c>
      <c r="W680" s="106">
        <f>+[3]data1cf!V680</f>
        <v>22686.93203897473</v>
      </c>
      <c r="X680" s="106">
        <f>+[3]data1cf!W680</f>
        <v>22178.182420291152</v>
      </c>
      <c r="Y680" s="106">
        <f>+[3]data1cf!X680</f>
        <v>21669.924047864464</v>
      </c>
      <c r="Z680" s="106">
        <f>+[3]data1cf!Y680</f>
        <v>21377.280470707905</v>
      </c>
      <c r="AA680" s="106">
        <f>+[3]data1cf!Z680</f>
        <v>20654.940433454394</v>
      </c>
      <c r="AB680" s="106">
        <f>+[3]data1cf!AA680</f>
        <v>20148.246005874884</v>
      </c>
      <c r="AC680" s="106">
        <f>+[3]data1cf!AB680</f>
        <v>19642.104480285489</v>
      </c>
      <c r="AD680" s="106">
        <f>+[3]data1cf!AC680</f>
        <v>19351.861941569266</v>
      </c>
      <c r="AE680" s="106">
        <f>+[3]data1cf!AD680</f>
        <v>18631.546980927364</v>
      </c>
      <c r="AF680" s="106">
        <f>+[3]data1cf!AE680</f>
        <v>5359.6916166391784</v>
      </c>
      <c r="AG680" s="106"/>
      <c r="AH680" s="107">
        <f t="shared" si="80"/>
        <v>187157.91962859916</v>
      </c>
      <c r="AI680" s="107">
        <f t="shared" si="82"/>
        <v>297448.3357330971</v>
      </c>
      <c r="AJ680" s="108">
        <f t="shared" si="83"/>
        <v>263852.75994226203</v>
      </c>
      <c r="AK680" s="109">
        <f t="shared" si="81"/>
        <v>0.24402440190315247</v>
      </c>
      <c r="AL680" s="110">
        <f t="shared" si="86"/>
        <v>0.9899067779811811</v>
      </c>
    </row>
    <row r="681" spans="1:38" x14ac:dyDescent="0.2">
      <c r="A681" s="102"/>
      <c r="B681" s="106">
        <f>+[3]data1cf!A681</f>
        <v>-215383.20413094503</v>
      </c>
      <c r="C681" s="106">
        <f>+[3]data1cf!B681</f>
        <v>12186.059418714955</v>
      </c>
      <c r="D681" s="106">
        <f>+[3]data1cf!C681</f>
        <v>56135.446788521644</v>
      </c>
      <c r="E681" s="106">
        <f>+[3]data1cf!D681</f>
        <v>53183.031075101127</v>
      </c>
      <c r="F681" s="106">
        <f>+[3]data1cf!E681</f>
        <v>38128.177192995121</v>
      </c>
      <c r="G681" s="106">
        <f>+[3]data1cf!F681</f>
        <v>35922.435457070562</v>
      </c>
      <c r="H681" s="106">
        <f>+[3]data1cf!G681</f>
        <v>33118.131349778923</v>
      </c>
      <c r="I681" s="106">
        <f>+[3]data1cf!H681</f>
        <v>30795.098134896092</v>
      </c>
      <c r="J681" s="106">
        <f>+[3]data1cf!I681</f>
        <v>30076.762266113365</v>
      </c>
      <c r="K681" s="106">
        <f>+[3]data1cf!J681</f>
        <v>28948.064166147116</v>
      </c>
      <c r="L681" s="106">
        <f>+[3]data1cf!K681</f>
        <v>27926.177132511351</v>
      </c>
      <c r="M681" s="106">
        <f>+[3]data1cf!L681</f>
        <v>27051.444630950828</v>
      </c>
      <c r="N681" s="106">
        <f>+[3]data1cf!M681</f>
        <v>26263.449988767046</v>
      </c>
      <c r="O681" s="106">
        <f>+[3]data1cf!N681</f>
        <v>25146.640176332083</v>
      </c>
      <c r="P681" s="106">
        <f>+[3]data1cf!O681</f>
        <v>33911.520377964363</v>
      </c>
      <c r="Q681" s="106">
        <f>+[3]data1cf!P681</f>
        <v>42988.953511029642</v>
      </c>
      <c r="R681" s="106">
        <f>+[3]data1cf!Q681</f>
        <v>30322.215695854131</v>
      </c>
      <c r="S681" s="106">
        <f>+[3]data1cf!R681</f>
        <v>17245.763907976376</v>
      </c>
      <c r="T681" s="106">
        <f>+[3]data1cf!S681</f>
        <v>16743.271760975273</v>
      </c>
      <c r="U681" s="106">
        <f>+[3]data1cf!T681</f>
        <v>16238.263558975734</v>
      </c>
      <c r="V681" s="106">
        <f>+[3]data1cf!U681</f>
        <v>15952.440474343835</v>
      </c>
      <c r="W681" s="106">
        <f>+[3]data1cf!V681</f>
        <v>15220.394798932131</v>
      </c>
      <c r="X681" s="106">
        <f>+[3]data1cf!W681</f>
        <v>14707.376416306142</v>
      </c>
      <c r="Y681" s="106">
        <f>+[3]data1cf!X681</f>
        <v>14191.526191613026</v>
      </c>
      <c r="Z681" s="106">
        <f>+[3]data1cf!Y681</f>
        <v>13893.041870354224</v>
      </c>
      <c r="AA681" s="106">
        <f>+[3]data1cf!Z681</f>
        <v>13150.987846319389</v>
      </c>
      <c r="AB681" s="106">
        <f>+[3]data1cf!AA681</f>
        <v>12626.122092761514</v>
      </c>
      <c r="AC681" s="106">
        <f>+[3]data1cf!AB681</f>
        <v>12098.069076008542</v>
      </c>
      <c r="AD681" s="106">
        <f>+[3]data1cf!AC681</f>
        <v>11787.025397169895</v>
      </c>
      <c r="AE681" s="106">
        <f>+[3]data1cf!AD681</f>
        <v>11032.015912796942</v>
      </c>
      <c r="AF681" s="106">
        <f>+[3]data1cf!AE681</f>
        <v>-5216.5021456038303</v>
      </c>
      <c r="AG681" s="106"/>
      <c r="AH681" s="107">
        <f t="shared" si="80"/>
        <v>75482.40514996706</v>
      </c>
      <c r="AI681" s="107">
        <f t="shared" si="82"/>
        <v>164592.81063502433</v>
      </c>
      <c r="AJ681" s="108">
        <f t="shared" si="83"/>
        <v>135375.03252519027</v>
      </c>
      <c r="AK681" s="109">
        <f t="shared" si="81"/>
        <v>0.15009184479713442</v>
      </c>
      <c r="AL681" s="110">
        <f t="shared" si="86"/>
        <v>0.92138029306180058</v>
      </c>
    </row>
    <row r="682" spans="1:38" x14ac:dyDescent="0.2">
      <c r="A682" s="102"/>
      <c r="B682" s="106">
        <f>+[3]data1cf!A682</f>
        <v>-188537.97030740348</v>
      </c>
      <c r="C682" s="106">
        <f>+[3]data1cf!B682</f>
        <v>26394.610242509938</v>
      </c>
      <c r="D682" s="106">
        <f>+[3]data1cf!C682</f>
        <v>63949.393141889828</v>
      </c>
      <c r="E682" s="106">
        <f>+[3]data1cf!D682</f>
        <v>62340.363592112786</v>
      </c>
      <c r="F682" s="106">
        <f>+[3]data1cf!E682</f>
        <v>46809.518926574267</v>
      </c>
      <c r="G682" s="106">
        <f>+[3]data1cf!F682</f>
        <v>44477.987612547353</v>
      </c>
      <c r="H682" s="106">
        <f>+[3]data1cf!G682</f>
        <v>41687.725440658382</v>
      </c>
      <c r="I682" s="106">
        <f>+[3]data1cf!H682</f>
        <v>39331.638582515196</v>
      </c>
      <c r="J682" s="106">
        <f>+[3]data1cf!I682</f>
        <v>38418.567872433545</v>
      </c>
      <c r="K682" s="106">
        <f>+[3]data1cf!J682</f>
        <v>37074.609506412904</v>
      </c>
      <c r="L682" s="106">
        <f>+[3]data1cf!K682</f>
        <v>35862.922537261067</v>
      </c>
      <c r="M682" s="106">
        <f>+[3]data1cf!L682</f>
        <v>34781.628801609957</v>
      </c>
      <c r="N682" s="106">
        <f>+[3]data1cf!M682</f>
        <v>33812.126922830575</v>
      </c>
      <c r="O682" s="106">
        <f>+[3]data1cf!N682</f>
        <v>32489.390888835158</v>
      </c>
      <c r="P682" s="106">
        <f>+[3]data1cf!O682</f>
        <v>39852.682250627338</v>
      </c>
      <c r="Q682" s="106">
        <f>+[3]data1cf!P682</f>
        <v>47591.715461203574</v>
      </c>
      <c r="R682" s="106">
        <f>+[3]data1cf!Q682</f>
        <v>36430.464106369029</v>
      </c>
      <c r="S682" s="106">
        <f>+[3]data1cf!R682</f>
        <v>24849.864950558476</v>
      </c>
      <c r="T682" s="106">
        <f>+[3]data1cf!S682</f>
        <v>24309.870405778936</v>
      </c>
      <c r="U682" s="106">
        <f>+[3]data1cf!T682</f>
        <v>23770.104196246131</v>
      </c>
      <c r="V682" s="106">
        <f>+[3]data1cf!U682</f>
        <v>23455.683762833374</v>
      </c>
      <c r="W682" s="106">
        <f>+[3]data1cf!V682</f>
        <v>22691.284388651969</v>
      </c>
      <c r="X682" s="106">
        <f>+[3]data1cf!W682</f>
        <v>22152.245113375582</v>
      </c>
      <c r="Y682" s="106">
        <f>+[3]data1cf!X682</f>
        <v>21613.462831430996</v>
      </c>
      <c r="Z682" s="106">
        <f>+[3]data1cf!Y682</f>
        <v>21298.412289349595</v>
      </c>
      <c r="AA682" s="106">
        <f>+[3]data1cf!Z682</f>
        <v>20536.700318030977</v>
      </c>
      <c r="AB682" s="106">
        <f>+[3]data1cf!AA682</f>
        <v>19998.736206996291</v>
      </c>
      <c r="AC682" s="106">
        <f>+[3]data1cf!AB682</f>
        <v>19461.061344220594</v>
      </c>
      <c r="AD682" s="106">
        <f>+[3]data1cf!AC682</f>
        <v>19147.030996116751</v>
      </c>
      <c r="AE682" s="106">
        <f>+[3]data1cf!AD682</f>
        <v>18386.614333560829</v>
      </c>
      <c r="AF682" s="106">
        <f>+[3]data1cf!AE682</f>
        <v>4097.6669880478803</v>
      </c>
      <c r="AG682" s="106"/>
      <c r="AH682" s="107">
        <f t="shared" si="80"/>
        <v>182718.85873728371</v>
      </c>
      <c r="AI682" s="107">
        <f t="shared" si="82"/>
        <v>295551.45737928775</v>
      </c>
      <c r="AJ682" s="108">
        <f t="shared" si="83"/>
        <v>260863.57826249659</v>
      </c>
      <c r="AK682" s="109">
        <f t="shared" si="81"/>
        <v>0.23181210160255436</v>
      </c>
      <c r="AL682" s="110">
        <f t="shared" si="86"/>
        <v>0.98960658027915849</v>
      </c>
    </row>
    <row r="683" spans="1:38" x14ac:dyDescent="0.2">
      <c r="A683" s="102"/>
      <c r="B683" s="106">
        <f>+[3]data1cf!A683</f>
        <v>-188293.34819106758</v>
      </c>
      <c r="C683" s="106">
        <f>+[3]data1cf!B683</f>
        <v>21625.547112307395</v>
      </c>
      <c r="D683" s="106">
        <f>+[3]data1cf!C683</f>
        <v>61240.076003899041</v>
      </c>
      <c r="E683" s="106">
        <f>+[3]data1cf!D683</f>
        <v>59168.372393681115</v>
      </c>
      <c r="F683" s="106">
        <f>+[3]data1cf!E683</f>
        <v>43020.784348722009</v>
      </c>
      <c r="G683" s="106">
        <f>+[3]data1cf!F683</f>
        <v>40816.366149049223</v>
      </c>
      <c r="H683" s="106">
        <f>+[3]data1cf!G683</f>
        <v>38135.645846329862</v>
      </c>
      <c r="I683" s="106">
        <f>+[3]data1cf!H683</f>
        <v>35884.467891532535</v>
      </c>
      <c r="J683" s="106">
        <f>+[3]data1cf!I683</f>
        <v>35064.88933928404</v>
      </c>
      <c r="K683" s="106">
        <f>+[3]data1cf!J683</f>
        <v>33832.498225056712</v>
      </c>
      <c r="L683" s="106">
        <f>+[3]data1cf!K683</f>
        <v>32722.521636805795</v>
      </c>
      <c r="M683" s="106">
        <f>+[3]data1cf!L683</f>
        <v>31742.270266800537</v>
      </c>
      <c r="N683" s="106">
        <f>+[3]data1cf!M683</f>
        <v>30865.043840852617</v>
      </c>
      <c r="O683" s="106">
        <f>+[3]data1cf!N683</f>
        <v>29650.287511100338</v>
      </c>
      <c r="P683" s="106">
        <f>+[3]data1cf!O683</f>
        <v>37101.628859207769</v>
      </c>
      <c r="Q683" s="106">
        <f>+[3]data1cf!P683</f>
        <v>44895.974515128983</v>
      </c>
      <c r="R683" s="106">
        <f>+[3]data1cf!Q683</f>
        <v>33775.208639904646</v>
      </c>
      <c r="S683" s="106">
        <f>+[3]data1cf!R683</f>
        <v>22249.073662612951</v>
      </c>
      <c r="T683" s="106">
        <f>+[3]data1cf!S683</f>
        <v>21741.39433542289</v>
      </c>
      <c r="U683" s="106">
        <f>+[3]data1cf!T683</f>
        <v>21233.175581190022</v>
      </c>
      <c r="V683" s="106">
        <f>+[3]data1cf!U683</f>
        <v>20942.48872625186</v>
      </c>
      <c r="W683" s="106">
        <f>+[3]data1cf!V683</f>
        <v>20215.05457486627</v>
      </c>
      <c r="X683" s="106">
        <f>+[3]data1cf!W683</f>
        <v>19705.118486135245</v>
      </c>
      <c r="Y683" s="106">
        <f>+[3]data1cf!X683</f>
        <v>19194.575267515218</v>
      </c>
      <c r="Z683" s="106">
        <f>+[3]data1cf!Y683</f>
        <v>18900.165800778697</v>
      </c>
      <c r="AA683" s="106">
        <f>+[3]data1cf!Z683</f>
        <v>18171.594038604235</v>
      </c>
      <c r="AB683" s="106">
        <f>+[3]data1cf!AA683</f>
        <v>17659.117944876787</v>
      </c>
      <c r="AC683" s="106">
        <f>+[3]data1cf!AB683</f>
        <v>17145.958521110388</v>
      </c>
      <c r="AD683" s="106">
        <f>+[3]data1cf!AC683</f>
        <v>16849.007694308733</v>
      </c>
      <c r="AE683" s="106">
        <f>+[3]data1cf!AD683</f>
        <v>16117.507068858988</v>
      </c>
      <c r="AF683" s="106">
        <f>+[3]data1cf!AE683</f>
        <v>1867.8218763220539</v>
      </c>
      <c r="AG683" s="106"/>
      <c r="AH683" s="107">
        <f t="shared" si="80"/>
        <v>152527.55976261359</v>
      </c>
      <c r="AI683" s="107">
        <f t="shared" si="82"/>
        <v>256041.9814291544</v>
      </c>
      <c r="AJ683" s="108">
        <f t="shared" si="83"/>
        <v>223828.04106888402</v>
      </c>
      <c r="AK683" s="109">
        <f t="shared" si="81"/>
        <v>0.21145506501197817</v>
      </c>
      <c r="AL683" s="110">
        <f t="shared" si="86"/>
        <v>0.98086276241647874</v>
      </c>
    </row>
    <row r="684" spans="1:38" x14ac:dyDescent="0.2">
      <c r="A684" s="102"/>
      <c r="B684" s="106">
        <f>+[3]data1cf!A684</f>
        <v>-214410.06422800303</v>
      </c>
      <c r="C684" s="106">
        <f>+[3]data1cf!B684</f>
        <v>12270.76605391191</v>
      </c>
      <c r="D684" s="106">
        <f>+[3]data1cf!C684</f>
        <v>54606.106304134461</v>
      </c>
      <c r="E684" s="106">
        <f>+[3]data1cf!D684</f>
        <v>55783.600689700965</v>
      </c>
      <c r="F684" s="106">
        <f>+[3]data1cf!E684</f>
        <v>39045.818715210247</v>
      </c>
      <c r="G684" s="106">
        <f>+[3]data1cf!F684</f>
        <v>36815.52325420102</v>
      </c>
      <c r="H684" s="106">
        <f>+[3]data1cf!G684</f>
        <v>33994.672056592637</v>
      </c>
      <c r="I684" s="106">
        <f>+[3]data1cf!H684</f>
        <v>31654.039852960981</v>
      </c>
      <c r="J684" s="106">
        <f>+[3]data1cf!I684</f>
        <v>30913.794097731632</v>
      </c>
      <c r="K684" s="106">
        <f>+[3]data1cf!J684</f>
        <v>29759.595252268438</v>
      </c>
      <c r="L684" s="106">
        <f>+[3]data1cf!K684</f>
        <v>28714.703125599772</v>
      </c>
      <c r="M684" s="106">
        <f>+[3]data1cf!L684</f>
        <v>27816.438258991933</v>
      </c>
      <c r="N684" s="106">
        <f>+[3]data1cf!M684</f>
        <v>27007.221688125035</v>
      </c>
      <c r="O684" s="106">
        <f>+[3]data1cf!N684</f>
        <v>25865.821997082829</v>
      </c>
      <c r="P684" s="106">
        <f>+[3]data1cf!O684</f>
        <v>34564.177890544794</v>
      </c>
      <c r="Q684" s="106">
        <f>+[3]data1cf!P684</f>
        <v>43582.570401098987</v>
      </c>
      <c r="R684" s="106">
        <f>+[3]data1cf!Q684</f>
        <v>30966.233873315927</v>
      </c>
      <c r="S684" s="106">
        <f>+[3]data1cf!R684</f>
        <v>17937.641376678104</v>
      </c>
      <c r="T684" s="106">
        <f>+[3]data1cf!S684</f>
        <v>17428.699002132955</v>
      </c>
      <c r="U684" s="106">
        <f>+[3]data1cf!T684</f>
        <v>16917.463638596979</v>
      </c>
      <c r="V684" s="106">
        <f>+[3]data1cf!U684</f>
        <v>16626.863542394247</v>
      </c>
      <c r="W684" s="106">
        <f>+[3]data1cf!V684</f>
        <v>15887.836722183041</v>
      </c>
      <c r="X684" s="106">
        <f>+[3]data1cf!W684</f>
        <v>15369.301336984732</v>
      </c>
      <c r="Y684" s="106">
        <f>+[3]data1cf!X684</f>
        <v>14848.185172475962</v>
      </c>
      <c r="Z684" s="106">
        <f>+[3]data1cf!Y684</f>
        <v>14545.859136436266</v>
      </c>
      <c r="AA684" s="106">
        <f>+[3]data1cf!Z684</f>
        <v>13797.898489308114</v>
      </c>
      <c r="AB684" s="106">
        <f>+[3]data1cf!AA684</f>
        <v>13268.566086105253</v>
      </c>
      <c r="AC684" s="106">
        <f>+[3]data1cf!AB684</f>
        <v>12736.32899305176</v>
      </c>
      <c r="AD684" s="106">
        <f>+[3]data1cf!AC684</f>
        <v>12422.510344623515</v>
      </c>
      <c r="AE684" s="106">
        <f>+[3]data1cf!AD684</f>
        <v>11662.7895603898</v>
      </c>
      <c r="AF684" s="106">
        <f>+[3]data1cf!AE684</f>
        <v>-4518.030934969589</v>
      </c>
      <c r="AG684" s="106"/>
      <c r="AH684" s="107">
        <f t="shared" si="80"/>
        <v>82610.11165492874</v>
      </c>
      <c r="AI684" s="107">
        <f t="shared" si="82"/>
        <v>174029.59594296702</v>
      </c>
      <c r="AJ684" s="108">
        <f t="shared" si="83"/>
        <v>144228.67252272664</v>
      </c>
      <c r="AK684" s="109">
        <f t="shared" si="81"/>
        <v>0.1544363558292389</v>
      </c>
      <c r="AL684" s="110">
        <f t="shared" si="86"/>
        <v>0.93204714978872805</v>
      </c>
    </row>
    <row r="685" spans="1:38" x14ac:dyDescent="0.2">
      <c r="A685" s="102"/>
      <c r="B685" s="106">
        <f>+[3]data1cf!A685</f>
        <v>-185227.29604653065</v>
      </c>
      <c r="C685" s="106">
        <f>+[3]data1cf!B685</f>
        <v>25696.990708998987</v>
      </c>
      <c r="D685" s="106">
        <f>+[3]data1cf!C685</f>
        <v>66026.356499520654</v>
      </c>
      <c r="E685" s="106">
        <f>+[3]data1cf!D685</f>
        <v>61524.206030573361</v>
      </c>
      <c r="F685" s="106">
        <f>+[3]data1cf!E685</f>
        <v>46554.831788439333</v>
      </c>
      <c r="G685" s="106">
        <f>+[3]data1cf!F685</f>
        <v>44251.735377040124</v>
      </c>
      <c r="H685" s="106">
        <f>+[3]data1cf!G685</f>
        <v>41500.695401225254</v>
      </c>
      <c r="I685" s="106">
        <f>+[3]data1cf!H685</f>
        <v>39176.582271717445</v>
      </c>
      <c r="J685" s="106">
        <f>+[3]data1cf!I685</f>
        <v>38272.138934607676</v>
      </c>
      <c r="K685" s="106">
        <f>+[3]data1cf!J685</f>
        <v>36940.534139848896</v>
      </c>
      <c r="L685" s="106">
        <f>+[3]data1cf!K685</f>
        <v>35740.883689382943</v>
      </c>
      <c r="M685" s="106">
        <f>+[3]data1cf!L685</f>
        <v>34669.382833993848</v>
      </c>
      <c r="N685" s="106">
        <f>+[3]data1cf!M685</f>
        <v>33709.681412975799</v>
      </c>
      <c r="O685" s="106">
        <f>+[3]data1cf!N685</f>
        <v>32399.19165575652</v>
      </c>
      <c r="P685" s="106">
        <f>+[3]data1cf!O685</f>
        <v>39624.179189976938</v>
      </c>
      <c r="Q685" s="106">
        <f>+[3]data1cf!P685</f>
        <v>47221.286557204134</v>
      </c>
      <c r="R685" s="106">
        <f>+[3]data1cf!Q685</f>
        <v>36254.870194811447</v>
      </c>
      <c r="S685" s="106">
        <f>+[3]data1cf!R685</f>
        <v>24872.73780066632</v>
      </c>
      <c r="T685" s="106">
        <f>+[3]data1cf!S685</f>
        <v>24339.308138296707</v>
      </c>
      <c r="U685" s="106">
        <f>+[3]data1cf!T685</f>
        <v>23806.173620419882</v>
      </c>
      <c r="V685" s="106">
        <f>+[3]data1cf!U685</f>
        <v>23496.447992222144</v>
      </c>
      <c r="W685" s="106">
        <f>+[3]data1cf!V685</f>
        <v>22740.825701113863</v>
      </c>
      <c r="X685" s="106">
        <f>+[3]data1cf!W685</f>
        <v>22208.630813213298</v>
      </c>
      <c r="Y685" s="106">
        <f>+[3]data1cf!X685</f>
        <v>21676.768113039696</v>
      </c>
      <c r="Z685" s="106">
        <f>+[3]data1cf!Y685</f>
        <v>21366.798903013128</v>
      </c>
      <c r="AA685" s="106">
        <f>+[3]data1cf!Z685</f>
        <v>20614.079437369277</v>
      </c>
      <c r="AB685" s="106">
        <f>+[3]data1cf!AA685</f>
        <v>20083.274299012031</v>
      </c>
      <c r="AC685" s="106">
        <f>+[3]data1cf!AB685</f>
        <v>19552.843040868051</v>
      </c>
      <c r="AD685" s="106">
        <f>+[3]data1cf!AC685</f>
        <v>19244.305956055956</v>
      </c>
      <c r="AE685" s="106">
        <f>+[3]data1cf!AD685</f>
        <v>18493.147367337428</v>
      </c>
      <c r="AF685" s="106">
        <f>+[3]data1cf!AE685</f>
        <v>4453.1977488541816</v>
      </c>
      <c r="AG685" s="106"/>
      <c r="AH685" s="107">
        <f t="shared" si="80"/>
        <v>185646.23657821474</v>
      </c>
      <c r="AI685" s="107">
        <f t="shared" si="82"/>
        <v>298175.10950831068</v>
      </c>
      <c r="AJ685" s="108">
        <f t="shared" si="83"/>
        <v>263666.93219534284</v>
      </c>
      <c r="AK685" s="109">
        <f t="shared" si="81"/>
        <v>0.2363679707050324</v>
      </c>
      <c r="AL685" s="110">
        <f t="shared" si="86"/>
        <v>0.99001948503841586</v>
      </c>
    </row>
    <row r="686" spans="1:38" x14ac:dyDescent="0.2">
      <c r="A686" s="102"/>
      <c r="B686" s="106">
        <f>+[3]data1cf!A686</f>
        <v>-195582.3652061563</v>
      </c>
      <c r="C686" s="106">
        <f>+[3]data1cf!B686</f>
        <v>19105.803373462462</v>
      </c>
      <c r="D686" s="106">
        <f>+[3]data1cf!C686</f>
        <v>57639.056187346898</v>
      </c>
      <c r="E686" s="106">
        <f>+[3]data1cf!D686</f>
        <v>57726.96731428997</v>
      </c>
      <c r="F686" s="106">
        <f>+[3]data1cf!E686</f>
        <v>41229.148757260642</v>
      </c>
      <c r="G686" s="106">
        <f>+[3]data1cf!F686</f>
        <v>39040.131977829966</v>
      </c>
      <c r="H686" s="106">
        <f>+[3]data1cf!G686</f>
        <v>36339.601462065199</v>
      </c>
      <c r="I686" s="106">
        <f>+[3]data1cf!H686</f>
        <v>34082.015329517904</v>
      </c>
      <c r="J686" s="106">
        <f>+[3]data1cf!I686</f>
        <v>33301.382118489229</v>
      </c>
      <c r="K686" s="106">
        <f>+[3]data1cf!J686</f>
        <v>32110.839279252163</v>
      </c>
      <c r="L686" s="106">
        <f>+[3]data1cf!K686</f>
        <v>31037.273084834356</v>
      </c>
      <c r="M686" s="106">
        <f>+[3]data1cf!L686</f>
        <v>30098.05847580843</v>
      </c>
      <c r="N686" s="106">
        <f>+[3]data1cf!M686</f>
        <v>29256.38135169827</v>
      </c>
      <c r="O686" s="106">
        <f>+[3]data1cf!N686</f>
        <v>28081.4758933126</v>
      </c>
      <c r="P686" s="106">
        <f>+[3]data1cf!O686</f>
        <v>35898.635329119112</v>
      </c>
      <c r="Q686" s="106">
        <f>+[3]data1cf!P686</f>
        <v>44046.512805348495</v>
      </c>
      <c r="R686" s="106">
        <f>+[3]data1cf!Q686</f>
        <v>32513.063655571299</v>
      </c>
      <c r="S686" s="106">
        <f>+[3]data1cf!R686</f>
        <v>20574.804501807899</v>
      </c>
      <c r="T686" s="106">
        <f>+[3]data1cf!S686</f>
        <v>20072.533010215317</v>
      </c>
      <c r="U686" s="106">
        <f>+[3]data1cf!T686</f>
        <v>19569.09284674059</v>
      </c>
      <c r="V686" s="106">
        <f>+[3]data1cf!U686</f>
        <v>19282.662525519336</v>
      </c>
      <c r="W686" s="106">
        <f>+[3]data1cf!V686</f>
        <v>18558.565211714071</v>
      </c>
      <c r="X686" s="106">
        <f>+[3]data1cf!W686</f>
        <v>18051.404432881187</v>
      </c>
      <c r="Y686" s="106">
        <f>+[3]data1cf!X686</f>
        <v>17542.928303548833</v>
      </c>
      <c r="Z686" s="106">
        <f>+[3]data1cf!Y686</f>
        <v>17249.976867203746</v>
      </c>
      <c r="AA686" s="106">
        <f>+[3]data1cf!Z686</f>
        <v>16521.87096751072</v>
      </c>
      <c r="AB686" s="106">
        <f>+[3]data1cf!AA686</f>
        <v>16009.207252814085</v>
      </c>
      <c r="AC686" s="106">
        <f>+[3]data1cf!AB686</f>
        <v>15495.063099542196</v>
      </c>
      <c r="AD686" s="106">
        <f>+[3]data1cf!AC686</f>
        <v>15196.422015409524</v>
      </c>
      <c r="AE686" s="106">
        <f>+[3]data1cf!AD686</f>
        <v>14462.154492248745</v>
      </c>
      <c r="AF686" s="106">
        <f>+[3]data1cf!AE686</f>
        <v>-322.72306551268412</v>
      </c>
      <c r="AG686" s="106"/>
      <c r="AH686" s="107">
        <f t="shared" si="80"/>
        <v>127402.49376213105</v>
      </c>
      <c r="AI686" s="107">
        <f t="shared" si="82"/>
        <v>225813.21414046964</v>
      </c>
      <c r="AJ686" s="108">
        <f t="shared" si="83"/>
        <v>194731.73633848754</v>
      </c>
      <c r="AK686" s="109">
        <f t="shared" si="81"/>
        <v>0.19042593836784363</v>
      </c>
      <c r="AL686" s="110">
        <f t="shared" si="86"/>
        <v>0.96947022451275366</v>
      </c>
    </row>
    <row r="687" spans="1:38" x14ac:dyDescent="0.2">
      <c r="A687" s="102"/>
      <c r="B687" s="106">
        <f>+[3]data1cf!A687</f>
        <v>-168266.37200004997</v>
      </c>
      <c r="C687" s="106">
        <f>+[3]data1cf!B687</f>
        <v>33438.501205500215</v>
      </c>
      <c r="D687" s="106">
        <f>+[3]data1cf!C687</f>
        <v>68012.058024161524</v>
      </c>
      <c r="E687" s="106">
        <f>+[3]data1cf!D687</f>
        <v>65924.448934614484</v>
      </c>
      <c r="F687" s="106">
        <f>+[3]data1cf!E687</f>
        <v>51629.562385468453</v>
      </c>
      <c r="G687" s="106">
        <f>+[3]data1cf!F687</f>
        <v>49260.593215961126</v>
      </c>
      <c r="H687" s="106">
        <f>+[3]data1cf!G687</f>
        <v>46530.028068628526</v>
      </c>
      <c r="I687" s="106">
        <f>+[3]data1cf!H687</f>
        <v>44196.18879178699</v>
      </c>
      <c r="J687" s="106">
        <f>+[3]data1cf!I687</f>
        <v>43178.814012872201</v>
      </c>
      <c r="K687" s="106">
        <f>+[3]data1cf!J687</f>
        <v>41723.246386527389</v>
      </c>
      <c r="L687" s="106">
        <f>+[3]data1cf!K687</f>
        <v>40414.649140799505</v>
      </c>
      <c r="M687" s="106">
        <f>+[3]data1cf!L687</f>
        <v>39223.556991650461</v>
      </c>
      <c r="N687" s="106">
        <f>+[3]data1cf!M687</f>
        <v>38159.139570435087</v>
      </c>
      <c r="O687" s="106">
        <f>+[3]data1cf!N687</f>
        <v>36730.194797052798</v>
      </c>
      <c r="P687" s="106">
        <f>+[3]data1cf!O687</f>
        <v>43080.344898839772</v>
      </c>
      <c r="Q687" s="106">
        <f>+[3]data1cf!P687</f>
        <v>49839.005041322416</v>
      </c>
      <c r="R687" s="106">
        <f>+[3]data1cf!Q687</f>
        <v>39826.59950778979</v>
      </c>
      <c r="S687" s="106">
        <f>+[3]data1cf!R687</f>
        <v>29393.882968445825</v>
      </c>
      <c r="T687" s="106">
        <f>+[3]data1cf!S687</f>
        <v>28840.222333991944</v>
      </c>
      <c r="U687" s="106">
        <f>+[3]data1cf!T687</f>
        <v>28288.506689227936</v>
      </c>
      <c r="V687" s="106">
        <f>+[3]data1cf!U687</f>
        <v>27963.257666664911</v>
      </c>
      <c r="W687" s="106">
        <f>+[3]data1cf!V687</f>
        <v>27191.145518022735</v>
      </c>
      <c r="X687" s="106">
        <f>+[3]data1cf!W687</f>
        <v>26645.621994949877</v>
      </c>
      <c r="Y687" s="106">
        <f>+[3]data1cf!X687</f>
        <v>26102.28757490826</v>
      </c>
      <c r="Z687" s="106">
        <f>+[3]data1cf!Y687</f>
        <v>25784.056705810755</v>
      </c>
      <c r="AA687" s="106">
        <f>+[3]data1cf!Z687</f>
        <v>25022.450706475218</v>
      </c>
      <c r="AB687" s="106">
        <f>+[3]data1cf!AA687</f>
        <v>24486.085573949618</v>
      </c>
      <c r="AC687" s="106">
        <f>+[3]data1cf!AB687</f>
        <v>23952.184296171748</v>
      </c>
      <c r="AD687" s="106">
        <f>+[3]data1cf!AC687</f>
        <v>23643.574349682007</v>
      </c>
      <c r="AE687" s="106">
        <f>+[3]data1cf!AD687</f>
        <v>22892.071184897912</v>
      </c>
      <c r="AF687" s="106">
        <f>+[3]data1cf!AE687</f>
        <v>10092.456077633273</v>
      </c>
      <c r="AG687" s="106"/>
      <c r="AH687" s="107">
        <f t="shared" si="80"/>
        <v>246466.35816726572</v>
      </c>
      <c r="AI687" s="107">
        <f t="shared" si="82"/>
        <v>372642.40560110006</v>
      </c>
      <c r="AJ687" s="108">
        <f t="shared" si="83"/>
        <v>335042.8326218588</v>
      </c>
      <c r="AK687" s="109">
        <f t="shared" si="81"/>
        <v>0.29396390318870558</v>
      </c>
      <c r="AL687" s="110">
        <f t="shared" si="86"/>
        <v>0.99684169258047073</v>
      </c>
    </row>
    <row r="688" spans="1:38" x14ac:dyDescent="0.2">
      <c r="A688" s="102"/>
      <c r="B688" s="106">
        <f>+[3]data1cf!A688</f>
        <v>-200339.68105642416</v>
      </c>
      <c r="C688" s="106">
        <f>+[3]data1cf!B688</f>
        <v>14512.161534469458</v>
      </c>
      <c r="D688" s="106">
        <f>+[3]data1cf!C688</f>
        <v>57903.980586105972</v>
      </c>
      <c r="E688" s="106">
        <f>+[3]data1cf!D688</f>
        <v>56823.173115692029</v>
      </c>
      <c r="F688" s="106">
        <f>+[3]data1cf!E688</f>
        <v>39859.078081898799</v>
      </c>
      <c r="G688" s="106">
        <f>+[3]data1cf!F688</f>
        <v>37686.76948183155</v>
      </c>
      <c r="H688" s="106">
        <f>+[3]data1cf!G688</f>
        <v>34978.987599111599</v>
      </c>
      <c r="I688" s="106">
        <f>+[3]data1cf!H688</f>
        <v>32722.67903201592</v>
      </c>
      <c r="J688" s="106">
        <f>+[3]data1cf!I688</f>
        <v>31972.408199082696</v>
      </c>
      <c r="K688" s="106">
        <f>+[3]data1cf!J688</f>
        <v>30815.070124638463</v>
      </c>
      <c r="L688" s="106">
        <f>+[3]data1cf!K688</f>
        <v>29770.63598594108</v>
      </c>
      <c r="M688" s="106">
        <f>+[3]data1cf!L688</f>
        <v>28863.546178275123</v>
      </c>
      <c r="N688" s="106">
        <f>+[3]data1cf!M688</f>
        <v>28049.945545067902</v>
      </c>
      <c r="O688" s="106">
        <f>+[3]data1cf!N688</f>
        <v>26906.750614519064</v>
      </c>
      <c r="P688" s="106">
        <f>+[3]data1cf!O688</f>
        <v>34967.900440445672</v>
      </c>
      <c r="Q688" s="106">
        <f>+[3]data1cf!P688</f>
        <v>43350.020610795284</v>
      </c>
      <c r="R688" s="106">
        <f>+[3]data1cf!Q688</f>
        <v>31548.614959621147</v>
      </c>
      <c r="S688" s="106">
        <f>+[3]data1cf!R688</f>
        <v>19343.494205001989</v>
      </c>
      <c r="T688" s="106">
        <f>+[3]data1cf!S688</f>
        <v>18846.447005961643</v>
      </c>
      <c r="U688" s="106">
        <f>+[3]data1cf!T688</f>
        <v>18347.779304799587</v>
      </c>
      <c r="V688" s="106">
        <f>+[3]data1cf!U688</f>
        <v>18065.372293021508</v>
      </c>
      <c r="W688" s="106">
        <f>+[3]data1cf!V688</f>
        <v>17345.386477403808</v>
      </c>
      <c r="X688" s="106">
        <f>+[3]data1cf!W688</f>
        <v>16841.559701933438</v>
      </c>
      <c r="Y688" s="106">
        <f>+[3]data1cf!X688</f>
        <v>16335.909037048506</v>
      </c>
      <c r="Z688" s="106">
        <f>+[3]data1cf!Y688</f>
        <v>16044.988235606383</v>
      </c>
      <c r="AA688" s="106">
        <f>+[3]data1cf!Z688</f>
        <v>15318.915530804526</v>
      </c>
      <c r="AB688" s="106">
        <f>+[3]data1cf!AA688</f>
        <v>14807.45828233417</v>
      </c>
      <c r="AC688" s="106">
        <f>+[3]data1cf!AB688</f>
        <v>14293.948230259197</v>
      </c>
      <c r="AD688" s="106">
        <f>+[3]data1cf!AC688</f>
        <v>13995.091738926316</v>
      </c>
      <c r="AE688" s="106">
        <f>+[3]data1cf!AD688</f>
        <v>13260.521531339549</v>
      </c>
      <c r="AF688" s="106">
        <f>+[3]data1cf!AE688</f>
        <v>-1872.5486391774612</v>
      </c>
      <c r="AG688" s="106"/>
      <c r="AH688" s="107">
        <f t="shared" si="80"/>
        <v>109371.38408741435</v>
      </c>
      <c r="AI688" s="107">
        <f t="shared" si="82"/>
        <v>204071.15792790227</v>
      </c>
      <c r="AJ688" s="108">
        <f t="shared" si="83"/>
        <v>173824.92952627823</v>
      </c>
      <c r="AK688" s="109">
        <f t="shared" si="81"/>
        <v>0.17619927525520326</v>
      </c>
      <c r="AL688" s="110">
        <f t="shared" si="86"/>
        <v>0.9572811531495643</v>
      </c>
    </row>
    <row r="689" spans="1:38" x14ac:dyDescent="0.2">
      <c r="A689" s="102"/>
      <c r="B689" s="106">
        <f>+[3]data1cf!A689</f>
        <v>-181095.02876337382</v>
      </c>
      <c r="C689" s="106">
        <f>+[3]data1cf!B689</f>
        <v>28892.120137265229</v>
      </c>
      <c r="D689" s="106">
        <f>+[3]data1cf!C689</f>
        <v>66048.75387212442</v>
      </c>
      <c r="E689" s="106">
        <f>+[3]data1cf!D689</f>
        <v>62716.04060093005</v>
      </c>
      <c r="F689" s="106">
        <f>+[3]data1cf!E689</f>
        <v>48460.512693956203</v>
      </c>
      <c r="G689" s="106">
        <f>+[3]data1cf!F689</f>
        <v>46119.173078716442</v>
      </c>
      <c r="H689" s="106">
        <f>+[3]data1cf!G689</f>
        <v>43354.188217068178</v>
      </c>
      <c r="I689" s="106">
        <f>+[3]data1cf!H689</f>
        <v>41009.499639287635</v>
      </c>
      <c r="J689" s="106">
        <f>+[3]data1cf!I689</f>
        <v>40061.057118210359</v>
      </c>
      <c r="K689" s="106">
        <f>+[3]data1cf!J689</f>
        <v>38679.605386665673</v>
      </c>
      <c r="L689" s="106">
        <f>+[3]data1cf!K689</f>
        <v>37435.512229096668</v>
      </c>
      <c r="M689" s="106">
        <f>+[3]data1cf!L689</f>
        <v>36317.064464435214</v>
      </c>
      <c r="N689" s="106">
        <f>+[3]data1cf!M689</f>
        <v>35315.59682419966</v>
      </c>
      <c r="O689" s="106">
        <f>+[3]data1cf!N689</f>
        <v>33957.237540810289</v>
      </c>
      <c r="P689" s="106">
        <f>+[3]data1cf!O689</f>
        <v>40951.637998335878</v>
      </c>
      <c r="Q689" s="106">
        <f>+[3]data1cf!P689</f>
        <v>48332.788825760828</v>
      </c>
      <c r="R689" s="106">
        <f>+[3]data1cf!Q689</f>
        <v>37594.170639845986</v>
      </c>
      <c r="S689" s="106">
        <f>+[3]data1cf!R689</f>
        <v>26436.28282734158</v>
      </c>
      <c r="T689" s="106">
        <f>+[3]data1cf!S689</f>
        <v>25892.273159212709</v>
      </c>
      <c r="U689" s="106">
        <f>+[3]data1cf!T689</f>
        <v>25349.097777825678</v>
      </c>
      <c r="V689" s="106">
        <f>+[3]data1cf!U689</f>
        <v>25031.438102763321</v>
      </c>
      <c r="W689" s="106">
        <f>+[3]data1cf!V689</f>
        <v>24265.350740544214</v>
      </c>
      <c r="X689" s="106">
        <f>+[3]data1cf!W689</f>
        <v>23724.831416954294</v>
      </c>
      <c r="Y689" s="106">
        <f>+[3]data1cf!X689</f>
        <v>23185.25109044234</v>
      </c>
      <c r="Z689" s="106">
        <f>+[3]data1cf!Y689</f>
        <v>22869.671148729176</v>
      </c>
      <c r="AA689" s="106">
        <f>+[3]data1cf!Z689</f>
        <v>22109.020953399347</v>
      </c>
      <c r="AB689" s="106">
        <f>+[3]data1cf!AA689</f>
        <v>21572.430043337976</v>
      </c>
      <c r="AC689" s="106">
        <f>+[3]data1cf!AB689</f>
        <v>21036.895982760441</v>
      </c>
      <c r="AD689" s="106">
        <f>+[3]data1cf!AC689</f>
        <v>20725.38095314963</v>
      </c>
      <c r="AE689" s="106">
        <f>+[3]data1cf!AD689</f>
        <v>19969.126183159649</v>
      </c>
      <c r="AF689" s="106">
        <f>+[3]data1cf!AE689</f>
        <v>6227.6607812978618</v>
      </c>
      <c r="AG689" s="106"/>
      <c r="AH689" s="107">
        <f t="shared" si="80"/>
        <v>205165.11555438384</v>
      </c>
      <c r="AI689" s="107">
        <f t="shared" si="82"/>
        <v>322573.38693041634</v>
      </c>
      <c r="AJ689" s="108">
        <f t="shared" si="83"/>
        <v>286903.80606906646</v>
      </c>
      <c r="AK689" s="109">
        <f t="shared" si="81"/>
        <v>0.25260195136070251</v>
      </c>
      <c r="AL689" s="110">
        <f t="shared" si="86"/>
        <v>0.9931540617854171</v>
      </c>
    </row>
    <row r="690" spans="1:38" x14ac:dyDescent="0.2">
      <c r="A690" s="102"/>
      <c r="B690" s="106">
        <f>+[3]data1cf!A690</f>
        <v>-171552.26845254784</v>
      </c>
      <c r="C690" s="106">
        <f>+[3]data1cf!B690</f>
        <v>35127.594046003767</v>
      </c>
      <c r="D690" s="106">
        <f>+[3]data1cf!C690</f>
        <v>67839.421680286498</v>
      </c>
      <c r="E690" s="106">
        <f>+[3]data1cf!D690</f>
        <v>67782.835177231929</v>
      </c>
      <c r="F690" s="106">
        <f>+[3]data1cf!E690</f>
        <v>52145.666206658672</v>
      </c>
      <c r="G690" s="106">
        <f>+[3]data1cf!F690</f>
        <v>49739.743045921263</v>
      </c>
      <c r="H690" s="106">
        <f>+[3]data1cf!G690</f>
        <v>46962.800346239645</v>
      </c>
      <c r="I690" s="106">
        <f>+[3]data1cf!H690</f>
        <v>44590.063931357858</v>
      </c>
      <c r="J690" s="106">
        <f>+[3]data1cf!I690</f>
        <v>43557.640591747404</v>
      </c>
      <c r="K690" s="106">
        <f>+[3]data1cf!J690</f>
        <v>42082.082807681974</v>
      </c>
      <c r="L690" s="106">
        <f>+[3]data1cf!K690</f>
        <v>40754.496934825496</v>
      </c>
      <c r="M690" s="106">
        <f>+[3]data1cf!L690</f>
        <v>39546.67808544921</v>
      </c>
      <c r="N690" s="106">
        <f>+[3]data1cf!M690</f>
        <v>38466.138837659586</v>
      </c>
      <c r="O690" s="106">
        <f>+[3]data1cf!N690</f>
        <v>37017.560428938581</v>
      </c>
      <c r="P690" s="106">
        <f>+[3]data1cf!O690</f>
        <v>43498.115316889358</v>
      </c>
      <c r="Q690" s="106">
        <f>+[3]data1cf!P690</f>
        <v>50393.043126760364</v>
      </c>
      <c r="R690" s="106">
        <f>+[3]data1cf!Q690</f>
        <v>40185.438488636413</v>
      </c>
      <c r="S690" s="106">
        <f>+[3]data1cf!R690</f>
        <v>29552.960609537993</v>
      </c>
      <c r="T690" s="106">
        <f>+[3]data1cf!S690</f>
        <v>28990.560939132083</v>
      </c>
      <c r="U690" s="106">
        <f>+[3]data1cf!T690</f>
        <v>28430.093921000291</v>
      </c>
      <c r="V690" s="106">
        <f>+[3]data1cf!U690</f>
        <v>28098.551706347163</v>
      </c>
      <c r="W690" s="106">
        <f>+[3]data1cf!V690</f>
        <v>27315.191499219349</v>
      </c>
      <c r="X690" s="106">
        <f>+[3]data1cf!W690</f>
        <v>26760.877325049383</v>
      </c>
      <c r="Y690" s="106">
        <f>+[3]data1cf!X690</f>
        <v>26208.73836804062</v>
      </c>
      <c r="Z690" s="106">
        <f>+[3]data1cf!Y690</f>
        <v>25884.048674311416</v>
      </c>
      <c r="AA690" s="106">
        <f>+[3]data1cf!Z690</f>
        <v>25111.249089261728</v>
      </c>
      <c r="AB690" s="106">
        <f>+[3]data1cf!AA690</f>
        <v>24566.035212338429</v>
      </c>
      <c r="AC690" s="106">
        <f>+[3]data1cf!AB690</f>
        <v>24023.269561493857</v>
      </c>
      <c r="AD690" s="106">
        <f>+[3]data1cf!AC690</f>
        <v>23708.042837161105</v>
      </c>
      <c r="AE690" s="106">
        <f>+[3]data1cf!AD690</f>
        <v>22945.378928573497</v>
      </c>
      <c r="AF690" s="106">
        <f>+[3]data1cf!AE690</f>
        <v>9897.1723306335116</v>
      </c>
      <c r="AG690" s="106"/>
      <c r="AH690" s="107">
        <f t="shared" si="80"/>
        <v>248310.87198951046</v>
      </c>
      <c r="AI690" s="107">
        <f t="shared" si="82"/>
        <v>375672.80928854045</v>
      </c>
      <c r="AJ690" s="108">
        <f t="shared" si="83"/>
        <v>337653.76142778486</v>
      </c>
      <c r="AK690" s="109">
        <f t="shared" si="81"/>
        <v>0.29292733073234567</v>
      </c>
      <c r="AL690" s="110">
        <f t="shared" si="86"/>
        <v>0.99698616511058447</v>
      </c>
    </row>
    <row r="691" spans="1:38" x14ac:dyDescent="0.2">
      <c r="A691" s="102"/>
      <c r="B691" s="106">
        <f>+[3]data1cf!A691</f>
        <v>-207180.06963661397</v>
      </c>
      <c r="C691" s="106">
        <f>+[3]data1cf!B691</f>
        <v>16126.511697438327</v>
      </c>
      <c r="D691" s="106">
        <f>+[3]data1cf!C691</f>
        <v>59661.37104337092</v>
      </c>
      <c r="E691" s="106">
        <f>+[3]data1cf!D691</f>
        <v>56585.756245115976</v>
      </c>
      <c r="F691" s="106">
        <f>+[3]data1cf!E691</f>
        <v>40737.564117268994</v>
      </c>
      <c r="G691" s="106">
        <f>+[3]data1cf!F691</f>
        <v>38494.823270373439</v>
      </c>
      <c r="H691" s="106">
        <f>+[3]data1cf!G691</f>
        <v>35696.037183344539</v>
      </c>
      <c r="I691" s="106">
        <f>+[3]data1cf!H691</f>
        <v>33364.083778110362</v>
      </c>
      <c r="J691" s="106">
        <f>+[3]data1cf!I691</f>
        <v>32587.311048423115</v>
      </c>
      <c r="K691" s="106">
        <f>+[3]data1cf!J691</f>
        <v>31394.108937141616</v>
      </c>
      <c r="L691" s="106">
        <f>+[3]data1cf!K691</f>
        <v>30315.384681211843</v>
      </c>
      <c r="M691" s="106">
        <f>+[3]data1cf!L691</f>
        <v>29378.687405138393</v>
      </c>
      <c r="N691" s="106">
        <f>+[3]data1cf!M691</f>
        <v>28536.282880427883</v>
      </c>
      <c r="O691" s="106">
        <f>+[3]data1cf!N691</f>
        <v>27357.780080711185</v>
      </c>
      <c r="P691" s="106">
        <f>+[3]data1cf!O691</f>
        <v>35695.505715503721</v>
      </c>
      <c r="Q691" s="106">
        <f>+[3]data1cf!P691</f>
        <v>44364.719356212787</v>
      </c>
      <c r="R691" s="106">
        <f>+[3]data1cf!Q691</f>
        <v>32158.315303669566</v>
      </c>
      <c r="S691" s="106">
        <f>+[3]data1cf!R691</f>
        <v>19539.411228800265</v>
      </c>
      <c r="T691" s="106">
        <f>+[3]data1cf!S691</f>
        <v>19025.825709766228</v>
      </c>
      <c r="U691" s="106">
        <f>+[3]data1cf!T691</f>
        <v>18510.553850924014</v>
      </c>
      <c r="V691" s="106">
        <f>+[3]data1cf!U691</f>
        <v>18216.261358733573</v>
      </c>
      <c r="W691" s="106">
        <f>+[3]data1cf!V691</f>
        <v>17474.747235332514</v>
      </c>
      <c r="X691" s="106">
        <f>+[3]data1cf!W691</f>
        <v>16954.106699545984</v>
      </c>
      <c r="Y691" s="106">
        <f>+[3]data1cf!X691</f>
        <v>16431.56817344873</v>
      </c>
      <c r="Z691" s="106">
        <f>+[3]data1cf!Y691</f>
        <v>16128.254896970197</v>
      </c>
      <c r="AA691" s="106">
        <f>+[3]data1cf!Z691</f>
        <v>15380.567683293593</v>
      </c>
      <c r="AB691" s="106">
        <f>+[3]data1cf!AA691</f>
        <v>14851.986663997417</v>
      </c>
      <c r="AC691" s="106">
        <f>+[3]data1cf!AB691</f>
        <v>14321.26943988528</v>
      </c>
      <c r="AD691" s="106">
        <f>+[3]data1cf!AC691</f>
        <v>14009.504992843777</v>
      </c>
      <c r="AE691" s="106">
        <f>+[3]data1cf!AD691</f>
        <v>13253.168110050705</v>
      </c>
      <c r="AF691" s="106">
        <f>+[3]data1cf!AE691</f>
        <v>-2396.3211759721016</v>
      </c>
      <c r="AG691" s="106"/>
      <c r="AH691" s="107">
        <f t="shared" si="80"/>
        <v>109034.02624588837</v>
      </c>
      <c r="AI691" s="107">
        <f t="shared" si="82"/>
        <v>205422.93252426852</v>
      </c>
      <c r="AJ691" s="108">
        <f t="shared" si="83"/>
        <v>174521.26700841897</v>
      </c>
      <c r="AK691" s="109">
        <f t="shared" si="81"/>
        <v>0.1740040957927704</v>
      </c>
      <c r="AL691" s="110">
        <f t="shared" ref="AL691:AL706" si="87">1-EXP(-(1/0.25)*(AI691/ABS($AI$1010)))</f>
        <v>0.95816414048689491</v>
      </c>
    </row>
    <row r="692" spans="1:38" x14ac:dyDescent="0.2">
      <c r="A692" s="102"/>
      <c r="B692" s="106">
        <f>+[3]data1cf!A692</f>
        <v>-206461.23911618261</v>
      </c>
      <c r="C692" s="106">
        <f>+[3]data1cf!B692</f>
        <v>14989.299808814365</v>
      </c>
      <c r="D692" s="106">
        <f>+[3]data1cf!C692</f>
        <v>59535.208038292723</v>
      </c>
      <c r="E692" s="106">
        <f>+[3]data1cf!D692</f>
        <v>55705.232964380935</v>
      </c>
      <c r="F692" s="106">
        <f>+[3]data1cf!E692</f>
        <v>40910.782652938971</v>
      </c>
      <c r="G692" s="106">
        <f>+[3]data1cf!F692</f>
        <v>38666.637995329816</v>
      </c>
      <c r="H692" s="106">
        <f>+[3]data1cf!G692</f>
        <v>35869.903704519384</v>
      </c>
      <c r="I692" s="106">
        <f>+[3]data1cf!H692</f>
        <v>33538.676638557881</v>
      </c>
      <c r="J692" s="106">
        <f>+[3]data1cf!I692</f>
        <v>32758.14864138313</v>
      </c>
      <c r="K692" s="106">
        <f>+[3]data1cf!J692</f>
        <v>31560.92136170571</v>
      </c>
      <c r="L692" s="106">
        <f>+[3]data1cf!K692</f>
        <v>30478.699162087258</v>
      </c>
      <c r="M692" s="106">
        <f>+[3]data1cf!L692</f>
        <v>29538.047235610451</v>
      </c>
      <c r="N692" s="106">
        <f>+[3]data1cf!M692</f>
        <v>28692.22115553719</v>
      </c>
      <c r="O692" s="106">
        <f>+[3]data1cf!N692</f>
        <v>27509.886873588948</v>
      </c>
      <c r="P692" s="106">
        <f>+[3]data1cf!O692</f>
        <v>35811.626586911458</v>
      </c>
      <c r="Q692" s="106">
        <f>+[3]data1cf!P692</f>
        <v>44446.036074293326</v>
      </c>
      <c r="R692" s="106">
        <f>+[3]data1cf!Q692</f>
        <v>32280.354158335314</v>
      </c>
      <c r="S692" s="106">
        <f>+[3]data1cf!R692</f>
        <v>19702.129700672682</v>
      </c>
      <c r="T692" s="106">
        <f>+[3]data1cf!S692</f>
        <v>19188.04016400448</v>
      </c>
      <c r="U692" s="106">
        <f>+[3]data1cf!T692</f>
        <v>18672.325631458065</v>
      </c>
      <c r="V692" s="106">
        <f>+[3]data1cf!U692</f>
        <v>18377.634890379515</v>
      </c>
      <c r="W692" s="106">
        <f>+[3]data1cf!V692</f>
        <v>17635.825116728898</v>
      </c>
      <c r="X692" s="106">
        <f>+[3]data1cf!W692</f>
        <v>17114.937203429639</v>
      </c>
      <c r="Y692" s="106">
        <f>+[3]data1cf!X692</f>
        <v>16592.220342953253</v>
      </c>
      <c r="Z692" s="106">
        <f>+[3]data1cf!Y692</f>
        <v>16288.781928867073</v>
      </c>
      <c r="AA692" s="106">
        <f>+[3]data1cf!Z692</f>
        <v>15541.078660755255</v>
      </c>
      <c r="AB692" s="106">
        <f>+[3]data1cf!AA692</f>
        <v>15012.539114664036</v>
      </c>
      <c r="AC692" s="106">
        <f>+[3]data1cf!AB692</f>
        <v>14481.941072411926</v>
      </c>
      <c r="AD692" s="106">
        <f>+[3]data1cf!AC692</f>
        <v>14170.358660783324</v>
      </c>
      <c r="AE692" s="106">
        <f>+[3]data1cf!AD692</f>
        <v>13414.320627239056</v>
      </c>
      <c r="AF692" s="106">
        <f>+[3]data1cf!AE692</f>
        <v>-2182.3696920416623</v>
      </c>
      <c r="AG692" s="106"/>
      <c r="AH692" s="107">
        <f t="shared" si="80"/>
        <v>109066.57196835688</v>
      </c>
      <c r="AI692" s="107">
        <f t="shared" si="82"/>
        <v>205756.40068739234</v>
      </c>
      <c r="AJ692" s="108">
        <f t="shared" si="83"/>
        <v>174802.4033056359</v>
      </c>
      <c r="AK692" s="109">
        <f t="shared" si="81"/>
        <v>0.17369274497032164</v>
      </c>
      <c r="AL692" s="110">
        <f t="shared" si="87"/>
        <v>0.95837914268945079</v>
      </c>
    </row>
    <row r="693" spans="1:38" x14ac:dyDescent="0.2">
      <c r="A693" s="102"/>
      <c r="B693" s="106">
        <f>+[3]data1cf!A693</f>
        <v>-209865.99154300743</v>
      </c>
      <c r="C693" s="106">
        <f>+[3]data1cf!B693</f>
        <v>11742.232808325192</v>
      </c>
      <c r="D693" s="106">
        <f>+[3]data1cf!C693</f>
        <v>54704.066192832805</v>
      </c>
      <c r="E693" s="106">
        <f>+[3]data1cf!D693</f>
        <v>54604.91202062348</v>
      </c>
      <c r="F693" s="106">
        <f>+[3]data1cf!E693</f>
        <v>39042.530284608671</v>
      </c>
      <c r="G693" s="106">
        <f>+[3]data1cf!F693</f>
        <v>36839.780311552342</v>
      </c>
      <c r="H693" s="106">
        <f>+[3]data1cf!G693</f>
        <v>34062.967930996121</v>
      </c>
      <c r="I693" s="106">
        <f>+[3]data1cf!H693</f>
        <v>31756.802007998092</v>
      </c>
      <c r="J693" s="106">
        <f>+[3]data1cf!I693</f>
        <v>31019.868670406839</v>
      </c>
      <c r="K693" s="106">
        <f>+[3]data1cf!J693</f>
        <v>29872.461658647662</v>
      </c>
      <c r="L693" s="106">
        <f>+[3]data1cf!K693</f>
        <v>28834.829438454501</v>
      </c>
      <c r="M693" s="106">
        <f>+[3]data1cf!L693</f>
        <v>27940.791100301991</v>
      </c>
      <c r="N693" s="106">
        <f>+[3]data1cf!M693</f>
        <v>27136.616788286759</v>
      </c>
      <c r="O693" s="106">
        <f>+[3]data1cf!N693</f>
        <v>26002.190467068867</v>
      </c>
      <c r="P693" s="106">
        <f>+[3]data1cf!O693</f>
        <v>34501.690723078675</v>
      </c>
      <c r="Q693" s="106">
        <f>+[3]data1cf!P693</f>
        <v>43319.238691622602</v>
      </c>
      <c r="R693" s="106">
        <f>+[3]data1cf!Q693</f>
        <v>30967.926911694398</v>
      </c>
      <c r="S693" s="106">
        <f>+[3]data1cf!R693</f>
        <v>18208.084600693546</v>
      </c>
      <c r="T693" s="106">
        <f>+[3]data1cf!S693</f>
        <v>17705.229133766697</v>
      </c>
      <c r="U693" s="106">
        <f>+[3]data1cf!T693</f>
        <v>17200.243352702499</v>
      </c>
      <c r="V693" s="106">
        <f>+[3]data1cf!U693</f>
        <v>16913.938953900608</v>
      </c>
      <c r="W693" s="106">
        <f>+[3]data1cf!V693</f>
        <v>16183.62329318202</v>
      </c>
      <c r="X693" s="106">
        <f>+[3]data1cf!W693</f>
        <v>15671.855386510884</v>
      </c>
      <c r="Y693" s="106">
        <f>+[3]data1cf!X693</f>
        <v>15157.689792509907</v>
      </c>
      <c r="Z693" s="106">
        <f>+[3]data1cf!Y693</f>
        <v>14860.476665078655</v>
      </c>
      <c r="AA693" s="106">
        <f>+[3]data1cf!Z693</f>
        <v>14121.875662120117</v>
      </c>
      <c r="AB693" s="106">
        <f>+[3]data1cf!AA693</f>
        <v>13600.076725998126</v>
      </c>
      <c r="AC693" s="106">
        <f>+[3]data1cf!AB693</f>
        <v>13075.579171662779</v>
      </c>
      <c r="AD693" s="106">
        <f>+[3]data1cf!AC693</f>
        <v>12767.768768660837</v>
      </c>
      <c r="AE693" s="106">
        <f>+[3]data1cf!AD693</f>
        <v>12018.161945409778</v>
      </c>
      <c r="AF693" s="106">
        <f>+[3]data1cf!AE693</f>
        <v>-3822.8126597082664</v>
      </c>
      <c r="AG693" s="106"/>
      <c r="AH693" s="107">
        <f t="shared" si="80"/>
        <v>86666.914817980025</v>
      </c>
      <c r="AI693" s="107">
        <f t="shared" si="82"/>
        <v>178266.16596553707</v>
      </c>
      <c r="AJ693" s="108">
        <f t="shared" si="83"/>
        <v>148561.33208022179</v>
      </c>
      <c r="AK693" s="109">
        <f t="shared" si="81"/>
        <v>0.15780641436576845</v>
      </c>
      <c r="AL693" s="110">
        <f t="shared" si="87"/>
        <v>0.93635284662896023</v>
      </c>
    </row>
    <row r="694" spans="1:38" x14ac:dyDescent="0.2">
      <c r="A694" s="102"/>
      <c r="B694" s="106">
        <f>+[3]data1cf!A694</f>
        <v>-183563.35481665327</v>
      </c>
      <c r="C694" s="106">
        <f>+[3]data1cf!B694</f>
        <v>26317.6944734391</v>
      </c>
      <c r="D694" s="106">
        <f>+[3]data1cf!C694</f>
        <v>62468.66521556236</v>
      </c>
      <c r="E694" s="106">
        <f>+[3]data1cf!D694</f>
        <v>63203.998568086085</v>
      </c>
      <c r="F694" s="106">
        <f>+[3]data1cf!E694</f>
        <v>45961.357495828066</v>
      </c>
      <c r="G694" s="106">
        <f>+[3]data1cf!F694</f>
        <v>43687.987587932803</v>
      </c>
      <c r="H694" s="106">
        <f>+[3]data1cf!G694</f>
        <v>40969.827875814168</v>
      </c>
      <c r="I694" s="106">
        <f>+[3]data1cf!H694</f>
        <v>38674.44603715658</v>
      </c>
      <c r="J694" s="106">
        <f>+[3]data1cf!I694</f>
        <v>37785.803510006022</v>
      </c>
      <c r="K694" s="106">
        <f>+[3]data1cf!J694</f>
        <v>36474.070033050695</v>
      </c>
      <c r="L694" s="106">
        <f>+[3]data1cf!K694</f>
        <v>35292.917421831735</v>
      </c>
      <c r="M694" s="106">
        <f>+[3]data1cf!L694</f>
        <v>34238.724744869149</v>
      </c>
      <c r="N694" s="106">
        <f>+[3]data1cf!M694</f>
        <v>33295.252797174806</v>
      </c>
      <c r="O694" s="106">
        <f>+[3]data1cf!N694</f>
        <v>32004.138458603309</v>
      </c>
      <c r="P694" s="106">
        <f>+[3]data1cf!O694</f>
        <v>39171.747857453549</v>
      </c>
      <c r="Q694" s="106">
        <f>+[3]data1cf!P694</f>
        <v>46705.647631244639</v>
      </c>
      <c r="R694" s="106">
        <f>+[3]data1cf!Q694</f>
        <v>35840.376352346982</v>
      </c>
      <c r="S694" s="106">
        <f>+[3]data1cf!R694</f>
        <v>24562.907172125095</v>
      </c>
      <c r="T694" s="106">
        <f>+[3]data1cf!S694</f>
        <v>24036.707057575419</v>
      </c>
      <c r="U694" s="106">
        <f>+[3]data1cf!T694</f>
        <v>23510.740261213294</v>
      </c>
      <c r="V694" s="106">
        <f>+[3]data1cf!U694</f>
        <v>23206.261774030289</v>
      </c>
      <c r="W694" s="106">
        <f>+[3]data1cf!V694</f>
        <v>22459.534831219979</v>
      </c>
      <c r="X694" s="106">
        <f>+[3]data1cf!W694</f>
        <v>21934.310832938914</v>
      </c>
      <c r="Y694" s="106">
        <f>+[3]data1cf!X694</f>
        <v>21409.349436333199</v>
      </c>
      <c r="Z694" s="106">
        <f>+[3]data1cf!Y694</f>
        <v>21104.436279860405</v>
      </c>
      <c r="AA694" s="106">
        <f>+[3]data1cf!Z694</f>
        <v>20360.246196690932</v>
      </c>
      <c r="AB694" s="106">
        <f>+[3]data1cf!AA694</f>
        <v>19836.120825869577</v>
      </c>
      <c r="AC694" s="106">
        <f>+[3]data1cf!AB694</f>
        <v>19312.291015547496</v>
      </c>
      <c r="AD694" s="106">
        <f>+[3]data1cf!AC694</f>
        <v>19008.573519906728</v>
      </c>
      <c r="AE694" s="106">
        <f>+[3]data1cf!AD694</f>
        <v>18265.553809665507</v>
      </c>
      <c r="AF694" s="106">
        <f>+[3]data1cf!AE694</f>
        <v>4353.3262348424323</v>
      </c>
      <c r="AG694" s="106"/>
      <c r="AH694" s="107">
        <f t="shared" si="80"/>
        <v>183124.16608753023</v>
      </c>
      <c r="AI694" s="107">
        <f t="shared" si="82"/>
        <v>294351.01421550027</v>
      </c>
      <c r="AJ694" s="108">
        <f t="shared" si="83"/>
        <v>260235.56437624153</v>
      </c>
      <c r="AK694" s="109">
        <f t="shared" si="81"/>
        <v>0.23581225275993348</v>
      </c>
      <c r="AL694" s="110">
        <f t="shared" si="87"/>
        <v>0.98941200298538889</v>
      </c>
    </row>
    <row r="695" spans="1:38" x14ac:dyDescent="0.2">
      <c r="A695" s="102"/>
      <c r="B695" s="106">
        <f>+[3]data1cf!A695</f>
        <v>-207460.01477176452</v>
      </c>
      <c r="C695" s="106">
        <f>+[3]data1cf!B695</f>
        <v>16606.204329614542</v>
      </c>
      <c r="D695" s="106">
        <f>+[3]data1cf!C695</f>
        <v>59923.882688254453</v>
      </c>
      <c r="E695" s="106">
        <f>+[3]data1cf!D695</f>
        <v>55892.095253554391</v>
      </c>
      <c r="F695" s="106">
        <f>+[3]data1cf!E695</f>
        <v>40919.544352466284</v>
      </c>
      <c r="G695" s="106">
        <f>+[3]data1cf!F695</f>
        <v>38669.07869258654</v>
      </c>
      <c r="H695" s="106">
        <f>+[3]data1cf!G695</f>
        <v>35862.437375879075</v>
      </c>
      <c r="I695" s="106">
        <f>+[3]data1cf!H695</f>
        <v>33523.416040454729</v>
      </c>
      <c r="J695" s="106">
        <f>+[3]data1cf!I695</f>
        <v>32741.961980370208</v>
      </c>
      <c r="K695" s="106">
        <f>+[3]data1cf!J695</f>
        <v>31543.005914999434</v>
      </c>
      <c r="L695" s="106">
        <f>+[3]data1cf!K695</f>
        <v>30458.973017163968</v>
      </c>
      <c r="M695" s="106">
        <f>+[3]data1cf!L695</f>
        <v>29517.178192227126</v>
      </c>
      <c r="N695" s="106">
        <f>+[3]data1cf!M695</f>
        <v>28670.048613844476</v>
      </c>
      <c r="O695" s="106">
        <f>+[3]data1cf!N695</f>
        <v>27485.953278149711</v>
      </c>
      <c r="P695" s="106">
        <f>+[3]data1cf!O695</f>
        <v>35831.191408899809</v>
      </c>
      <c r="Q695" s="106">
        <f>+[3]data1cf!P695</f>
        <v>44509.605708233219</v>
      </c>
      <c r="R695" s="106">
        <f>+[3]data1cf!Q695</f>
        <v>32285.616392119329</v>
      </c>
      <c r="S695" s="106">
        <f>+[3]data1cf!R695</f>
        <v>19648.236456779545</v>
      </c>
      <c r="T695" s="106">
        <f>+[3]data1cf!S695</f>
        <v>19132.741159137127</v>
      </c>
      <c r="U695" s="106">
        <f>+[3]data1cf!T695</f>
        <v>18615.586757787096</v>
      </c>
      <c r="V695" s="106">
        <f>+[3]data1cf!U695</f>
        <v>18319.901963905329</v>
      </c>
      <c r="W695" s="106">
        <f>+[3]data1cf!V695</f>
        <v>17576.10005832577</v>
      </c>
      <c r="X695" s="106">
        <f>+[3]data1cf!W695</f>
        <v>17053.663689616165</v>
      </c>
      <c r="Y695" s="106">
        <f>+[3]data1cf!X695</f>
        <v>16529.359985066971</v>
      </c>
      <c r="Z695" s="106">
        <f>+[3]data1cf!Y695</f>
        <v>16224.754552533006</v>
      </c>
      <c r="AA695" s="106">
        <f>+[3]data1cf!Z695</f>
        <v>15474.924807546395</v>
      </c>
      <c r="AB695" s="106">
        <f>+[3]data1cf!AA695</f>
        <v>14944.676202199873</v>
      </c>
      <c r="AC695" s="106">
        <f>+[3]data1cf!AB695</f>
        <v>14412.325893914556</v>
      </c>
      <c r="AD695" s="106">
        <f>+[3]data1cf!AC695</f>
        <v>14099.387330582231</v>
      </c>
      <c r="AE695" s="106">
        <f>+[3]data1cf!AD695</f>
        <v>13341.066072642217</v>
      </c>
      <c r="AF695" s="106">
        <f>+[3]data1cf!AE695</f>
        <v>-2330.3660017351685</v>
      </c>
      <c r="AG695" s="106"/>
      <c r="AH695" s="107">
        <f t="shared" si="80"/>
        <v>109869.55480587222</v>
      </c>
      <c r="AI695" s="107">
        <f t="shared" si="82"/>
        <v>206622.06158712663</v>
      </c>
      <c r="AJ695" s="108">
        <f t="shared" si="83"/>
        <v>175618.32604489359</v>
      </c>
      <c r="AK695" s="109">
        <f t="shared" si="81"/>
        <v>0.17442534565925599</v>
      </c>
      <c r="AL695" s="110">
        <f t="shared" si="87"/>
        <v>0.9589321308424148</v>
      </c>
    </row>
    <row r="696" spans="1:38" x14ac:dyDescent="0.2">
      <c r="A696" s="102"/>
      <c r="B696" s="106">
        <f>+[3]data1cf!A696</f>
        <v>-189246.72111622072</v>
      </c>
      <c r="C696" s="106">
        <f>+[3]data1cf!B696</f>
        <v>22928.088569602813</v>
      </c>
      <c r="D696" s="106">
        <f>+[3]data1cf!C696</f>
        <v>60072.419569387319</v>
      </c>
      <c r="E696" s="106">
        <f>+[3]data1cf!D696</f>
        <v>58527.648090022034</v>
      </c>
      <c r="F696" s="106">
        <f>+[3]data1cf!E696</f>
        <v>43514.553854911326</v>
      </c>
      <c r="G696" s="106">
        <f>+[3]data1cf!F696</f>
        <v>41288.005713604289</v>
      </c>
      <c r="H696" s="106">
        <f>+[3]data1cf!G696</f>
        <v>38584.09752324564</v>
      </c>
      <c r="I696" s="106">
        <f>+[3]data1cf!H696</f>
        <v>36312.275964959219</v>
      </c>
      <c r="J696" s="106">
        <f>+[3]data1cf!I696</f>
        <v>35479.857681289475</v>
      </c>
      <c r="K696" s="106">
        <f>+[3]data1cf!J696</f>
        <v>34231.568744185468</v>
      </c>
      <c r="L696" s="106">
        <f>+[3]data1cf!K696</f>
        <v>33106.882276806005</v>
      </c>
      <c r="M696" s="106">
        <f>+[3]data1cf!L696</f>
        <v>32112.623137036586</v>
      </c>
      <c r="N696" s="106">
        <f>+[3]data1cf!M696</f>
        <v>31222.364522597258</v>
      </c>
      <c r="O696" s="106">
        <f>+[3]data1cf!N696</f>
        <v>29992.14047272897</v>
      </c>
      <c r="P696" s="106">
        <f>+[3]data1cf!O696</f>
        <v>37472.34995636611</v>
      </c>
      <c r="Q696" s="106">
        <f>+[3]data1cf!P696</f>
        <v>45300.227877230172</v>
      </c>
      <c r="R696" s="106">
        <f>+[3]data1cf!Q696</f>
        <v>34120.445956907359</v>
      </c>
      <c r="S696" s="106">
        <f>+[3]data1cf!R696</f>
        <v>22532.720094521646</v>
      </c>
      <c r="T696" s="106">
        <f>+[3]data1cf!S696</f>
        <v>22019.600530414013</v>
      </c>
      <c r="U696" s="106">
        <f>+[3]data1cf!T696</f>
        <v>21506.008472913665</v>
      </c>
      <c r="V696" s="106">
        <f>+[3]data1cf!U696</f>
        <v>21211.361535134914</v>
      </c>
      <c r="W696" s="106">
        <f>+[3]data1cf!V696</f>
        <v>20477.349753283648</v>
      </c>
      <c r="X696" s="106">
        <f>+[3]data1cf!W696</f>
        <v>19962.253453060839</v>
      </c>
      <c r="Y696" s="106">
        <f>+[3]data1cf!X696</f>
        <v>19446.625357361911</v>
      </c>
      <c r="Z696" s="106">
        <f>+[3]data1cf!Y696</f>
        <v>19148.492566112931</v>
      </c>
      <c r="AA696" s="106">
        <f>+[3]data1cf!Z696</f>
        <v>18413.709485462328</v>
      </c>
      <c r="AB696" s="106">
        <f>+[3]data1cf!AA696</f>
        <v>17896.388351326896</v>
      </c>
      <c r="AC696" s="106">
        <f>+[3]data1cf!AB696</f>
        <v>17378.468676697914</v>
      </c>
      <c r="AD696" s="106">
        <f>+[3]data1cf!AC696</f>
        <v>17078.076486710121</v>
      </c>
      <c r="AE696" s="106">
        <f>+[3]data1cf!AD696</f>
        <v>16340.761342413531</v>
      </c>
      <c r="AF696" s="106">
        <f>+[3]data1cf!AE696</f>
        <v>2017.0456339567208</v>
      </c>
      <c r="AG696" s="106"/>
      <c r="AH696" s="107">
        <f t="shared" si="80"/>
        <v>153946.07691690576</v>
      </c>
      <c r="AI696" s="107">
        <f t="shared" si="82"/>
        <v>258419.55311445723</v>
      </c>
      <c r="AJ696" s="108">
        <f t="shared" si="83"/>
        <v>225929.13300611469</v>
      </c>
      <c r="AK696" s="109">
        <f t="shared" si="81"/>
        <v>0.21154670119285585</v>
      </c>
      <c r="AL696" s="110">
        <f t="shared" si="87"/>
        <v>0.98155303140347139</v>
      </c>
    </row>
    <row r="697" spans="1:38" x14ac:dyDescent="0.2">
      <c r="A697" s="102"/>
      <c r="B697" s="106">
        <f>+[3]data1cf!A697</f>
        <v>-180375.30955410385</v>
      </c>
      <c r="C697" s="106">
        <f>+[3]data1cf!B697</f>
        <v>25757.994707428326</v>
      </c>
      <c r="D697" s="106">
        <f>+[3]data1cf!C697</f>
        <v>63399.354507429554</v>
      </c>
      <c r="E697" s="106">
        <f>+[3]data1cf!D697</f>
        <v>60494.035445605885</v>
      </c>
      <c r="F697" s="106">
        <f>+[3]data1cf!E697</f>
        <v>45206.186008325443</v>
      </c>
      <c r="G697" s="106">
        <f>+[3]data1cf!F697</f>
        <v>42977.106870613847</v>
      </c>
      <c r="H697" s="106">
        <f>+[3]data1cf!G697</f>
        <v>40311.141162020998</v>
      </c>
      <c r="I697" s="106">
        <f>+[3]data1cf!H697</f>
        <v>38060.419134839438</v>
      </c>
      <c r="J697" s="106">
        <f>+[3]data1cf!I697</f>
        <v>37192.643925386059</v>
      </c>
      <c r="K697" s="106">
        <f>+[3]data1cf!J697</f>
        <v>35907.773537425281</v>
      </c>
      <c r="L697" s="106">
        <f>+[3]data1cf!K697</f>
        <v>34751.848636711627</v>
      </c>
      <c r="M697" s="106">
        <f>+[3]data1cf!L697</f>
        <v>33720.655205059091</v>
      </c>
      <c r="N697" s="106">
        <f>+[3]data1cf!M697</f>
        <v>32799.003912897249</v>
      </c>
      <c r="O697" s="106">
        <f>+[3]data1cf!N697</f>
        <v>31534.165164434497</v>
      </c>
      <c r="P697" s="106">
        <f>+[3]data1cf!O697</f>
        <v>38581.885436843295</v>
      </c>
      <c r="Q697" s="106">
        <f>+[3]data1cf!P697</f>
        <v>45988.016355571592</v>
      </c>
      <c r="R697" s="106">
        <f>+[3]data1cf!Q697</f>
        <v>35313.892123551806</v>
      </c>
      <c r="S697" s="106">
        <f>+[3]data1cf!R697</f>
        <v>24232.921696306337</v>
      </c>
      <c r="T697" s="106">
        <f>+[3]data1cf!S697</f>
        <v>23717.348636815499</v>
      </c>
      <c r="U697" s="106">
        <f>+[3]data1cf!T697</f>
        <v>23201.968715032708</v>
      </c>
      <c r="V697" s="106">
        <f>+[3]data1cf!U697</f>
        <v>22905.174413427361</v>
      </c>
      <c r="W697" s="106">
        <f>+[3]data1cf!V697</f>
        <v>22171.811634939804</v>
      </c>
      <c r="X697" s="106">
        <f>+[3]data1cf!W697</f>
        <v>21657.046591578779</v>
      </c>
      <c r="Y697" s="106">
        <f>+[3]data1cf!X697</f>
        <v>21142.498926409498</v>
      </c>
      <c r="Z697" s="106">
        <f>+[3]data1cf!Y697</f>
        <v>20845.220010830337</v>
      </c>
      <c r="AA697" s="106">
        <f>+[3]data1cf!Z697</f>
        <v>20114.082011669947</v>
      </c>
      <c r="AB697" s="106">
        <f>+[3]data1cf!AA697</f>
        <v>19600.226397581413</v>
      </c>
      <c r="AC697" s="106">
        <f>+[3]data1cf!AB697</f>
        <v>19086.615444562951</v>
      </c>
      <c r="AD697" s="106">
        <f>+[3]data1cf!AC697</f>
        <v>18790.443010908508</v>
      </c>
      <c r="AE697" s="106">
        <f>+[3]data1cf!AD697</f>
        <v>18060.157101259334</v>
      </c>
      <c r="AF697" s="106">
        <f>+[3]data1cf!AE697</f>
        <v>4390.5263135692476</v>
      </c>
      <c r="AG697" s="106"/>
      <c r="AH697" s="107">
        <f t="shared" si="80"/>
        <v>180819.52413106101</v>
      </c>
      <c r="AI697" s="107">
        <f t="shared" si="82"/>
        <v>290325.62653548189</v>
      </c>
      <c r="AJ697" s="108">
        <f t="shared" si="83"/>
        <v>256767.79929863129</v>
      </c>
      <c r="AK697" s="109">
        <f t="shared" si="81"/>
        <v>0.2365664541721344</v>
      </c>
      <c r="AL697" s="110">
        <f t="shared" si="87"/>
        <v>0.98873255610061128</v>
      </c>
    </row>
    <row r="698" spans="1:38" x14ac:dyDescent="0.2">
      <c r="A698" s="102"/>
      <c r="B698" s="106">
        <f>+[3]data1cf!A698</f>
        <v>-168574.54681795806</v>
      </c>
      <c r="C698" s="106">
        <f>+[3]data1cf!B698</f>
        <v>31864.296962928085</v>
      </c>
      <c r="D698" s="106">
        <f>+[3]data1cf!C698</f>
        <v>68192.797872497496</v>
      </c>
      <c r="E698" s="106">
        <f>+[3]data1cf!D698</f>
        <v>66482.551710113417</v>
      </c>
      <c r="F698" s="106">
        <f>+[3]data1cf!E698</f>
        <v>50437.852681002914</v>
      </c>
      <c r="G698" s="106">
        <f>+[3]data1cf!F698</f>
        <v>48106.540420600126</v>
      </c>
      <c r="H698" s="106">
        <f>+[3]data1cf!G698</f>
        <v>45406.706120446732</v>
      </c>
      <c r="I698" s="106">
        <f>+[3]data1cf!H698</f>
        <v>43102.951423097868</v>
      </c>
      <c r="J698" s="106">
        <f>+[3]data1cf!I698</f>
        <v>42114.709826562917</v>
      </c>
      <c r="K698" s="106">
        <f>+[3]data1cf!J698</f>
        <v>40693.667157168806</v>
      </c>
      <c r="L698" s="106">
        <f>+[3]data1cf!K698</f>
        <v>39416.454088309372</v>
      </c>
      <c r="M698" s="106">
        <f>+[3]data1cf!L698</f>
        <v>38256.793045424172</v>
      </c>
      <c r="N698" s="106">
        <f>+[3]data1cf!M698</f>
        <v>37220.979400325319</v>
      </c>
      <c r="O698" s="106">
        <f>+[3]data1cf!N698</f>
        <v>35825.41550547204</v>
      </c>
      <c r="P698" s="106">
        <f>+[3]data1cf!O698</f>
        <v>42220.121513874619</v>
      </c>
      <c r="Q698" s="106">
        <f>+[3]data1cf!P698</f>
        <v>49013.206449887875</v>
      </c>
      <c r="R698" s="106">
        <f>+[3]data1cf!Q698</f>
        <v>38991.075835951953</v>
      </c>
      <c r="S698" s="106">
        <f>+[3]data1cf!R698</f>
        <v>28552.716356350415</v>
      </c>
      <c r="T698" s="106">
        <f>+[3]data1cf!S698</f>
        <v>28008.706636834424</v>
      </c>
      <c r="U698" s="106">
        <f>+[3]data1cf!T698</f>
        <v>27466.38657071862</v>
      </c>
      <c r="V698" s="106">
        <f>+[3]data1cf!U698</f>
        <v>27148.240375849084</v>
      </c>
      <c r="W698" s="106">
        <f>+[3]data1cf!V698</f>
        <v>26387.019677783595</v>
      </c>
      <c r="X698" s="106">
        <f>+[3]data1cf!W698</f>
        <v>25850.078837853245</v>
      </c>
      <c r="Y698" s="106">
        <f>+[3]data1cf!X698</f>
        <v>25315.039717710592</v>
      </c>
      <c r="Z698" s="106">
        <f>+[3]data1cf!Y698</f>
        <v>25002.869468597899</v>
      </c>
      <c r="AA698" s="106">
        <f>+[3]data1cf!Z698</f>
        <v>24250.896554710947</v>
      </c>
      <c r="AB698" s="106">
        <f>+[3]data1cf!AA698</f>
        <v>23721.911801031063</v>
      </c>
      <c r="AC698" s="106">
        <f>+[3]data1cf!AB698</f>
        <v>23195.067449726426</v>
      </c>
      <c r="AD698" s="106">
        <f>+[3]data1cf!AC698</f>
        <v>22891.321723998095</v>
      </c>
      <c r="AE698" s="106">
        <f>+[3]data1cf!AD698</f>
        <v>22148.058728890108</v>
      </c>
      <c r="AF698" s="106">
        <f>+[3]data1cf!AE698</f>
        <v>9331.9921430387913</v>
      </c>
      <c r="AG698" s="106"/>
      <c r="AH698" s="107">
        <f t="shared" si="80"/>
        <v>238470.32017125431</v>
      </c>
      <c r="AI698" s="107">
        <f t="shared" si="82"/>
        <v>361917.84070678265</v>
      </c>
      <c r="AJ698" s="108">
        <f t="shared" si="83"/>
        <v>325023.1696191809</v>
      </c>
      <c r="AK698" s="109">
        <f t="shared" si="81"/>
        <v>0.28863788247108468</v>
      </c>
      <c r="AL698" s="110">
        <f t="shared" si="87"/>
        <v>0.99627248377643252</v>
      </c>
    </row>
    <row r="699" spans="1:38" x14ac:dyDescent="0.2">
      <c r="A699" s="102"/>
      <c r="B699" s="106">
        <f>+[3]data1cf!A699</f>
        <v>-217233.86367706594</v>
      </c>
      <c r="C699" s="106">
        <f>+[3]data1cf!B699</f>
        <v>11526.358698838361</v>
      </c>
      <c r="D699" s="106">
        <f>+[3]data1cf!C699</f>
        <v>55503.477580556064</v>
      </c>
      <c r="E699" s="106">
        <f>+[3]data1cf!D699</f>
        <v>54183.217221052095</v>
      </c>
      <c r="F699" s="106">
        <f>+[3]data1cf!E699</f>
        <v>37540.328830538958</v>
      </c>
      <c r="G699" s="106">
        <f>+[3]data1cf!F699</f>
        <v>35342.906397523737</v>
      </c>
      <c r="H699" s="106">
        <f>+[3]data1cf!G699</f>
        <v>32537.333651370616</v>
      </c>
      <c r="I699" s="106">
        <f>+[3]data1cf!H699</f>
        <v>30216.290027544193</v>
      </c>
      <c r="J699" s="106">
        <f>+[3]data1cf!I699</f>
        <v>29511.117064832826</v>
      </c>
      <c r="K699" s="106">
        <f>+[3]data1cf!J699</f>
        <v>28396.94667967406</v>
      </c>
      <c r="L699" s="106">
        <f>+[3]data1cf!K699</f>
        <v>27387.859893061235</v>
      </c>
      <c r="M699" s="106">
        <f>+[3]data1cf!L699</f>
        <v>26527.084546416496</v>
      </c>
      <c r="N699" s="106">
        <f>+[3]data1cf!M699</f>
        <v>25751.344598364005</v>
      </c>
      <c r="O699" s="106">
        <f>+[3]data1cf!N699</f>
        <v>24648.429119863031</v>
      </c>
      <c r="P699" s="106">
        <f>+[3]data1cf!O699</f>
        <v>33509.655192644459</v>
      </c>
      <c r="Q699" s="106">
        <f>+[3]data1cf!P699</f>
        <v>42679.169600953544</v>
      </c>
      <c r="R699" s="106">
        <f>+[3]data1cf!Q699</f>
        <v>29908.572859893749</v>
      </c>
      <c r="S699" s="106">
        <f>+[3]data1cf!R699</f>
        <v>16728.88763636454</v>
      </c>
      <c r="T699" s="106">
        <f>+[3]data1cf!S699</f>
        <v>16228.891108708507</v>
      </c>
      <c r="U699" s="106">
        <f>+[3]data1cf!T699</f>
        <v>15726.191511124969</v>
      </c>
      <c r="V699" s="106">
        <f>+[3]data1cf!U699</f>
        <v>15442.273949614319</v>
      </c>
      <c r="W699" s="106">
        <f>+[3]data1cf!V699</f>
        <v>14712.356305021112</v>
      </c>
      <c r="X699" s="106">
        <f>+[3]data1cf!W699</f>
        <v>14201.051141033378</v>
      </c>
      <c r="Y699" s="106">
        <f>+[3]data1cf!X699</f>
        <v>13686.703648028335</v>
      </c>
      <c r="Z699" s="106">
        <f>+[3]data1cf!Y699</f>
        <v>13389.304244585364</v>
      </c>
      <c r="AA699" s="106">
        <f>+[3]data1cf!Z699</f>
        <v>12648.51385738749</v>
      </c>
      <c r="AB699" s="106">
        <f>+[3]data1cf!AA699</f>
        <v>12124.480723579512</v>
      </c>
      <c r="AC699" s="106">
        <f>+[3]data1cf!AB699</f>
        <v>11597.023421659473</v>
      </c>
      <c r="AD699" s="106">
        <f>+[3]data1cf!AC699</f>
        <v>11286.13863742536</v>
      </c>
      <c r="AE699" s="106">
        <f>+[3]data1cf!AD699</f>
        <v>10531.422331558409</v>
      </c>
      <c r="AF699" s="106">
        <f>+[3]data1cf!AE699</f>
        <v>-5852.2436310125231</v>
      </c>
      <c r="AG699" s="106"/>
      <c r="AH699" s="107">
        <f t="shared" si="80"/>
        <v>69589.185391269319</v>
      </c>
      <c r="AI699" s="107">
        <f t="shared" si="82"/>
        <v>157258.46614984781</v>
      </c>
      <c r="AJ699" s="108">
        <f t="shared" si="83"/>
        <v>128360.25378407986</v>
      </c>
      <c r="AK699" s="109">
        <f t="shared" si="81"/>
        <v>0.14614853262901309</v>
      </c>
      <c r="AL699" s="110">
        <f t="shared" si="87"/>
        <v>0.91194639589714477</v>
      </c>
    </row>
    <row r="700" spans="1:38" x14ac:dyDescent="0.2">
      <c r="A700" s="102"/>
      <c r="B700" s="106">
        <f>+[3]data1cf!A700</f>
        <v>-167270.99709676352</v>
      </c>
      <c r="C700" s="106">
        <f>+[3]data1cf!B700</f>
        <v>35798.585955226925</v>
      </c>
      <c r="D700" s="106">
        <f>+[3]data1cf!C700</f>
        <v>68707.899900376418</v>
      </c>
      <c r="E700" s="106">
        <f>+[3]data1cf!D700</f>
        <v>66922.59484765114</v>
      </c>
      <c r="F700" s="106">
        <f>+[3]data1cf!E700</f>
        <v>51491.031714737561</v>
      </c>
      <c r="G700" s="106">
        <f>+[3]data1cf!F700</f>
        <v>49132.666211002972</v>
      </c>
      <c r="H700" s="106">
        <f>+[3]data1cf!G700</f>
        <v>46415.646119247045</v>
      </c>
      <c r="I700" s="106">
        <f>+[3]data1cf!H700</f>
        <v>44093.105261721605</v>
      </c>
      <c r="J700" s="106">
        <f>+[3]data1cf!I700</f>
        <v>43079.850394210502</v>
      </c>
      <c r="K700" s="106">
        <f>+[3]data1cf!J700</f>
        <v>41629.815517710653</v>
      </c>
      <c r="L700" s="106">
        <f>+[3]data1cf!K700</f>
        <v>40326.494088408072</v>
      </c>
      <c r="M700" s="106">
        <f>+[3]data1cf!L700</f>
        <v>39139.994937693627</v>
      </c>
      <c r="N700" s="106">
        <f>+[3]data1cf!M700</f>
        <v>38080.028702462238</v>
      </c>
      <c r="O700" s="106">
        <f>+[3]data1cf!N700</f>
        <v>36656.525590237157</v>
      </c>
      <c r="P700" s="106">
        <f>+[3]data1cf!O700</f>
        <v>42966.708804100577</v>
      </c>
      <c r="Q700" s="106">
        <f>+[3]data1cf!P700</f>
        <v>49683.7794440957</v>
      </c>
      <c r="R700" s="106">
        <f>+[3]data1cf!Q700</f>
        <v>39730.381038518295</v>
      </c>
      <c r="S700" s="106">
        <f>+[3]data1cf!R700</f>
        <v>29357.988866579217</v>
      </c>
      <c r="T700" s="106">
        <f>+[3]data1cf!S700</f>
        <v>28806.825123533999</v>
      </c>
      <c r="U700" s="106">
        <f>+[3]data1cf!T700</f>
        <v>28257.613757733496</v>
      </c>
      <c r="V700" s="106">
        <f>+[3]data1cf!U700</f>
        <v>27934.160610541105</v>
      </c>
      <c r="W700" s="106">
        <f>+[3]data1cf!V700</f>
        <v>27165.284200275477</v>
      </c>
      <c r="X700" s="106">
        <f>+[3]data1cf!W700</f>
        <v>26622.288475385336</v>
      </c>
      <c r="Y700" s="106">
        <f>+[3]data1cf!X700</f>
        <v>26081.490168284581</v>
      </c>
      <c r="Z700" s="106">
        <f>+[3]data1cf!Y700</f>
        <v>25765.120092569763</v>
      </c>
      <c r="AA700" s="106">
        <f>+[3]data1cf!Z700</f>
        <v>25006.751475261903</v>
      </c>
      <c r="AB700" s="106">
        <f>+[3]data1cf!AA700</f>
        <v>24472.948926765632</v>
      </c>
      <c r="AC700" s="106">
        <f>+[3]data1cf!AB700</f>
        <v>23941.619591350536</v>
      </c>
      <c r="AD700" s="106">
        <f>+[3]data1cf!AC700</f>
        <v>23634.935254691489</v>
      </c>
      <c r="AE700" s="106">
        <f>+[3]data1cf!AD700</f>
        <v>22886.679571225352</v>
      </c>
      <c r="AF700" s="106">
        <f>+[3]data1cf!AE700</f>
        <v>10162.270079477465</v>
      </c>
      <c r="AG700" s="106"/>
      <c r="AH700" s="107">
        <f t="shared" si="80"/>
        <v>250323.750803434</v>
      </c>
      <c r="AI700" s="107">
        <f t="shared" si="82"/>
        <v>376501.97322263586</v>
      </c>
      <c r="AJ700" s="108">
        <f t="shared" si="83"/>
        <v>338924.70766244066</v>
      </c>
      <c r="AK700" s="109">
        <f t="shared" si="81"/>
        <v>0.30061132311820993</v>
      </c>
      <c r="AL700" s="110">
        <f t="shared" si="87"/>
        <v>0.99702453045039918</v>
      </c>
    </row>
    <row r="701" spans="1:38" x14ac:dyDescent="0.2">
      <c r="A701" s="102"/>
      <c r="B701" s="106">
        <f>+[3]data1cf!A701</f>
        <v>-207754.5832691449</v>
      </c>
      <c r="C701" s="106">
        <f>+[3]data1cf!B701</f>
        <v>17155.067402648958</v>
      </c>
      <c r="D701" s="106">
        <f>+[3]data1cf!C701</f>
        <v>59307.828902545443</v>
      </c>
      <c r="E701" s="106">
        <f>+[3]data1cf!D701</f>
        <v>56147.470928122173</v>
      </c>
      <c r="F701" s="106">
        <f>+[3]data1cf!E701</f>
        <v>42582.910465216963</v>
      </c>
      <c r="G701" s="106">
        <f>+[3]data1cf!F701</f>
        <v>40275.508284733791</v>
      </c>
      <c r="H701" s="106">
        <f>+[3]data1cf!G701</f>
        <v>37418.964714962975</v>
      </c>
      <c r="I701" s="106">
        <f>+[3]data1cf!H701</f>
        <v>35032.469284385705</v>
      </c>
      <c r="J701" s="106">
        <f>+[3]data1cf!I701</f>
        <v>34209.836308738231</v>
      </c>
      <c r="K701" s="106">
        <f>+[3]data1cf!J701</f>
        <v>32961.623149975072</v>
      </c>
      <c r="L701" s="106">
        <f>+[3]data1cf!K701</f>
        <v>31832.640982079582</v>
      </c>
      <c r="M701" s="106">
        <f>+[3]data1cf!L701</f>
        <v>30846.315093476558</v>
      </c>
      <c r="N701" s="106">
        <f>+[3]data1cf!M701</f>
        <v>29958.469469191143</v>
      </c>
      <c r="O701" s="106">
        <f>+[3]data1cf!N701</f>
        <v>28726.684473023677</v>
      </c>
      <c r="P701" s="106">
        <f>+[3]data1cf!O701</f>
        <v>37041.460539858126</v>
      </c>
      <c r="Q701" s="106">
        <f>+[3]data1cf!P701</f>
        <v>45703.866277501358</v>
      </c>
      <c r="R701" s="106">
        <f>+[3]data1cf!Q701</f>
        <v>33451.187104429962</v>
      </c>
      <c r="S701" s="106">
        <f>+[3]data1cf!R701</f>
        <v>20778.82729176493</v>
      </c>
      <c r="T701" s="106">
        <f>+[3]data1cf!S701</f>
        <v>20248.895082924093</v>
      </c>
      <c r="U701" s="106">
        <f>+[3]data1cf!T701</f>
        <v>19717.634112237203</v>
      </c>
      <c r="V701" s="106">
        <f>+[3]data1cf!U701</f>
        <v>19411.3534768803</v>
      </c>
      <c r="W701" s="106">
        <f>+[3]data1cf!V701</f>
        <v>18650.965238017321</v>
      </c>
      <c r="X701" s="106">
        <f>+[3]data1cf!W701</f>
        <v>18115.473985240031</v>
      </c>
      <c r="Y701" s="106">
        <f>+[3]data1cf!X701</f>
        <v>17578.487199298419</v>
      </c>
      <c r="Z701" s="106">
        <f>+[3]data1cf!Y701</f>
        <v>17264.60985188531</v>
      </c>
      <c r="AA701" s="106">
        <f>+[3]data1cf!Z701</f>
        <v>16499.846217962535</v>
      </c>
      <c r="AB701" s="106">
        <f>+[3]data1cf!AA701</f>
        <v>15958.098212259429</v>
      </c>
      <c r="AC701" s="106">
        <f>+[3]data1cf!AB701</f>
        <v>15414.666970804323</v>
      </c>
      <c r="AD701" s="106">
        <f>+[3]data1cf!AC701</f>
        <v>15093.983111414436</v>
      </c>
      <c r="AE701" s="106">
        <f>+[3]data1cf!AD701</f>
        <v>14322.551277435141</v>
      </c>
      <c r="AF701" s="106">
        <f>+[3]data1cf!AE701</f>
        <v>-1380.1156781420941</v>
      </c>
      <c r="AG701" s="106"/>
      <c r="AH701" s="107">
        <f t="shared" si="80"/>
        <v>119153.21046024485</v>
      </c>
      <c r="AI701" s="107">
        <f t="shared" si="82"/>
        <v>219673.35209391263</v>
      </c>
      <c r="AJ701" s="108">
        <f t="shared" si="83"/>
        <v>187672.34601813203</v>
      </c>
      <c r="AK701" s="109">
        <f t="shared" si="81"/>
        <v>0.17922999262809755</v>
      </c>
      <c r="AL701" s="110">
        <f t="shared" si="87"/>
        <v>0.96643211484740199</v>
      </c>
    </row>
    <row r="702" spans="1:38" x14ac:dyDescent="0.2">
      <c r="A702" s="102"/>
      <c r="B702" s="106">
        <f>+[3]data1cf!A702</f>
        <v>-195535.73090975138</v>
      </c>
      <c r="C702" s="106">
        <f>+[3]data1cf!B702</f>
        <v>15989.840612730492</v>
      </c>
      <c r="D702" s="106">
        <f>+[3]data1cf!C702</f>
        <v>57060.999121511879</v>
      </c>
      <c r="E702" s="106">
        <f>+[3]data1cf!D702</f>
        <v>57444.148310319099</v>
      </c>
      <c r="F702" s="106">
        <f>+[3]data1cf!E702</f>
        <v>39566.457365500843</v>
      </c>
      <c r="G702" s="106">
        <f>+[3]data1cf!F702</f>
        <v>37432.857742408291</v>
      </c>
      <c r="H702" s="106">
        <f>+[3]data1cf!G702</f>
        <v>34779.812617834206</v>
      </c>
      <c r="I702" s="106">
        <f>+[3]data1cf!H702</f>
        <v>32567.806554688112</v>
      </c>
      <c r="J702" s="106">
        <f>+[3]data1cf!I702</f>
        <v>31828.159327332047</v>
      </c>
      <c r="K702" s="106">
        <f>+[3]data1cf!J702</f>
        <v>30686.488466747964</v>
      </c>
      <c r="L702" s="106">
        <f>+[3]data1cf!K702</f>
        <v>29657.462180545474</v>
      </c>
      <c r="M702" s="106">
        <f>+[3]data1cf!L702</f>
        <v>28762.534846834897</v>
      </c>
      <c r="N702" s="106">
        <f>+[3]data1cf!M702</f>
        <v>27961.286624188251</v>
      </c>
      <c r="O702" s="106">
        <f>+[3]data1cf!N702</f>
        <v>26833.676276837868</v>
      </c>
      <c r="P702" s="106">
        <f>+[3]data1cf!O702</f>
        <v>34692.13484930015</v>
      </c>
      <c r="Q702" s="106">
        <f>+[3]data1cf!P702</f>
        <v>42866.97074473837</v>
      </c>
      <c r="R702" s="106">
        <f>+[3]data1cf!Q702</f>
        <v>31347.747714392317</v>
      </c>
      <c r="S702" s="106">
        <f>+[3]data1cf!R702</f>
        <v>19429.799631388931</v>
      </c>
      <c r="T702" s="106">
        <f>+[3]data1cf!S702</f>
        <v>18941.628754569218</v>
      </c>
      <c r="U702" s="106">
        <f>+[3]data1cf!T702</f>
        <v>18451.950089640741</v>
      </c>
      <c r="V702" s="106">
        <f>+[3]data1cf!U702</f>
        <v>18175.878154995604</v>
      </c>
      <c r="W702" s="106">
        <f>+[3]data1cf!V702</f>
        <v>17467.887103875197</v>
      </c>
      <c r="X702" s="106">
        <f>+[3]data1cf!W702</f>
        <v>16973.408204013365</v>
      </c>
      <c r="Y702" s="106">
        <f>+[3]data1cf!X702</f>
        <v>16477.232275351598</v>
      </c>
      <c r="Z702" s="106">
        <f>+[3]data1cf!Y702</f>
        <v>16193.271120267502</v>
      </c>
      <c r="AA702" s="106">
        <f>+[3]data1cf!Z702</f>
        <v>15479.58416084604</v>
      </c>
      <c r="AB702" s="106">
        <f>+[3]data1cf!AA702</f>
        <v>14978.005525476696</v>
      </c>
      <c r="AC702" s="106">
        <f>+[3]data1cf!AB702</f>
        <v>14474.516869242179</v>
      </c>
      <c r="AD702" s="106">
        <f>+[3]data1cf!AC702</f>
        <v>14183.291068002742</v>
      </c>
      <c r="AE702" s="106">
        <f>+[3]data1cf!AD702</f>
        <v>13461.578572654707</v>
      </c>
      <c r="AF702" s="106">
        <f>+[3]data1cf!AE702</f>
        <v>-1310.6095544412165</v>
      </c>
      <c r="AG702" s="106"/>
      <c r="AH702" s="107">
        <f t="shared" si="80"/>
        <v>114489.24718742217</v>
      </c>
      <c r="AI702" s="107">
        <f t="shared" si="82"/>
        <v>208921.41649130499</v>
      </c>
      <c r="AJ702" s="108">
        <f t="shared" si="83"/>
        <v>178889.77274957203</v>
      </c>
      <c r="AK702" s="109">
        <f t="shared" si="81"/>
        <v>0.18181467652320865</v>
      </c>
      <c r="AL702" s="110">
        <f t="shared" si="87"/>
        <v>0.9603655543457813</v>
      </c>
    </row>
    <row r="703" spans="1:38" x14ac:dyDescent="0.2">
      <c r="A703" s="102"/>
      <c r="B703" s="106">
        <f>+[3]data1cf!A703</f>
        <v>-188693.56352545851</v>
      </c>
      <c r="C703" s="106">
        <f>+[3]data1cf!B703</f>
        <v>24222.798013032239</v>
      </c>
      <c r="D703" s="106">
        <f>+[3]data1cf!C703</f>
        <v>67263.240419780268</v>
      </c>
      <c r="E703" s="106">
        <f>+[3]data1cf!D703</f>
        <v>63511.387782889389</v>
      </c>
      <c r="F703" s="106">
        <f>+[3]data1cf!E703</f>
        <v>47743.828016314816</v>
      </c>
      <c r="G703" s="106">
        <f>+[3]data1cf!F703</f>
        <v>45380.375148786406</v>
      </c>
      <c r="H703" s="106">
        <f>+[3]data1cf!G703</f>
        <v>42562.178398098069</v>
      </c>
      <c r="I703" s="106">
        <f>+[3]data1cf!H703</f>
        <v>40179.500077735662</v>
      </c>
      <c r="J703" s="106">
        <f>+[3]data1cf!I703</f>
        <v>39243.306276759191</v>
      </c>
      <c r="K703" s="106">
        <f>+[3]data1cf!J703</f>
        <v>37871.694845275022</v>
      </c>
      <c r="L703" s="106">
        <f>+[3]data1cf!K703</f>
        <v>36634.775540373797</v>
      </c>
      <c r="M703" s="106">
        <f>+[3]data1cf!L703</f>
        <v>35528.477790020581</v>
      </c>
      <c r="N703" s="106">
        <f>+[3]data1cf!M703</f>
        <v>34536.116571200502</v>
      </c>
      <c r="O703" s="106">
        <f>+[3]data1cf!N703</f>
        <v>33186.608296264487</v>
      </c>
      <c r="P703" s="106">
        <f>+[3]data1cf!O703</f>
        <v>40532.357278619631</v>
      </c>
      <c r="Q703" s="106">
        <f>+[3]data1cf!P703</f>
        <v>48261.962353736635</v>
      </c>
      <c r="R703" s="106">
        <f>+[3]data1cf!Q703</f>
        <v>37085.171293157946</v>
      </c>
      <c r="S703" s="106">
        <f>+[3]data1cf!R703</f>
        <v>25485.50740301254</v>
      </c>
      <c r="T703" s="106">
        <f>+[3]data1cf!S703</f>
        <v>24937.416831445313</v>
      </c>
      <c r="U703" s="106">
        <f>+[3]data1cf!T703</f>
        <v>24389.740502055531</v>
      </c>
      <c r="V703" s="106">
        <f>+[3]data1cf!U703</f>
        <v>24069.377689518195</v>
      </c>
      <c r="W703" s="106">
        <f>+[3]data1cf!V703</f>
        <v>23295.680651687275</v>
      </c>
      <c r="X703" s="106">
        <f>+[3]data1cf!W703</f>
        <v>22749.323114877916</v>
      </c>
      <c r="Y703" s="106">
        <f>+[3]data1cf!X703</f>
        <v>22203.43181128869</v>
      </c>
      <c r="Z703" s="106">
        <f>+[3]data1cf!Y703</f>
        <v>21883.184316832005</v>
      </c>
      <c r="AA703" s="106">
        <f>+[3]data1cf!Z703</f>
        <v>21113.104271366901</v>
      </c>
      <c r="AB703" s="106">
        <f>+[3]data1cf!AA703</f>
        <v>20568.697280445595</v>
      </c>
      <c r="AC703" s="106">
        <f>+[3]data1cf!AB703</f>
        <v>20024.815039121007</v>
      </c>
      <c r="AD703" s="106">
        <f>+[3]data1cf!AC703</f>
        <v>19706.44718767258</v>
      </c>
      <c r="AE703" s="106">
        <f>+[3]data1cf!AD703</f>
        <v>18938.688247488375</v>
      </c>
      <c r="AF703" s="106">
        <f>+[3]data1cf!AE703</f>
        <v>4632.9341095822747</v>
      </c>
      <c r="AG703" s="106"/>
      <c r="AH703" s="107">
        <f t="shared" si="80"/>
        <v>189486.20398456795</v>
      </c>
      <c r="AI703" s="107">
        <f t="shared" si="82"/>
        <v>304708.34272136335</v>
      </c>
      <c r="AJ703" s="108">
        <f t="shared" si="83"/>
        <v>269378.76777193422</v>
      </c>
      <c r="AK703" s="109">
        <f t="shared" si="81"/>
        <v>0.23559182286262512</v>
      </c>
      <c r="AL703" s="110">
        <f t="shared" si="87"/>
        <v>0.9909777898653942</v>
      </c>
    </row>
    <row r="704" spans="1:38" x14ac:dyDescent="0.2">
      <c r="A704" s="102"/>
      <c r="B704" s="106">
        <f>+[3]data1cf!A704</f>
        <v>-181308.53505328996</v>
      </c>
      <c r="C704" s="106">
        <f>+[3]data1cf!B704</f>
        <v>24719.869183488918</v>
      </c>
      <c r="D704" s="106">
        <f>+[3]data1cf!C704</f>
        <v>64168.329004745552</v>
      </c>
      <c r="E704" s="106">
        <f>+[3]data1cf!D704</f>
        <v>63369.044800130476</v>
      </c>
      <c r="F704" s="106">
        <f>+[3]data1cf!E704</f>
        <v>46505.979117096897</v>
      </c>
      <c r="G704" s="106">
        <f>+[3]data1cf!F704</f>
        <v>44228.163584149326</v>
      </c>
      <c r="H704" s="106">
        <f>+[3]data1cf!G704</f>
        <v>41516.403952913708</v>
      </c>
      <c r="I704" s="106">
        <f>+[3]data1cf!H704</f>
        <v>39223.26589825569</v>
      </c>
      <c r="J704" s="106">
        <f>+[3]data1cf!I704</f>
        <v>38322.812568767898</v>
      </c>
      <c r="K704" s="106">
        <f>+[3]data1cf!J704</f>
        <v>36998.415663334003</v>
      </c>
      <c r="L704" s="106">
        <f>+[3]data1cf!K704</f>
        <v>35806.256733213086</v>
      </c>
      <c r="M704" s="106">
        <f>+[3]data1cf!L704</f>
        <v>34739.625314093748</v>
      </c>
      <c r="N704" s="106">
        <f>+[3]data1cf!M704</f>
        <v>33785.389788261651</v>
      </c>
      <c r="O704" s="106">
        <f>+[3]data1cf!N704</f>
        <v>32482.220781281241</v>
      </c>
      <c r="P704" s="106">
        <f>+[3]data1cf!O704</f>
        <v>39536.916786408838</v>
      </c>
      <c r="Q704" s="106">
        <f>+[3]data1cf!P704</f>
        <v>46961.62107611807</v>
      </c>
      <c r="R704" s="106">
        <f>+[3]data1cf!Q704</f>
        <v>36224.077752651232</v>
      </c>
      <c r="S704" s="106">
        <f>+[3]data1cf!R704</f>
        <v>25074.1985290019</v>
      </c>
      <c r="T704" s="106">
        <f>+[3]data1cf!S704</f>
        <v>24546.406681034561</v>
      </c>
      <c r="U704" s="106">
        <f>+[3]data1cf!T704</f>
        <v>24019.040834860331</v>
      </c>
      <c r="V704" s="106">
        <f>+[3]data1cf!U704</f>
        <v>23713.30523651174</v>
      </c>
      <c r="W704" s="106">
        <f>+[3]data1cf!V704</f>
        <v>22965.638651507805</v>
      </c>
      <c r="X704" s="106">
        <f>+[3]data1cf!W704</f>
        <v>22439.629036143946</v>
      </c>
      <c r="Y704" s="106">
        <f>+[3]data1cf!X704</f>
        <v>21914.098889551256</v>
      </c>
      <c r="Z704" s="106">
        <f>+[3]data1cf!Y704</f>
        <v>21608.786367150416</v>
      </c>
      <c r="AA704" s="106">
        <f>+[3]data1cf!Z704</f>
        <v>20864.534970453766</v>
      </c>
      <c r="AB704" s="106">
        <f>+[3]data1cf!AA704</f>
        <v>20340.531273586545</v>
      </c>
      <c r="AC704" s="106">
        <f>+[3]data1cf!AB704</f>
        <v>19817.067223045422</v>
      </c>
      <c r="AD704" s="106">
        <f>+[3]data1cf!AC704</f>
        <v>19513.915110055495</v>
      </c>
      <c r="AE704" s="106">
        <f>+[3]data1cf!AD704</f>
        <v>18771.823304182064</v>
      </c>
      <c r="AF704" s="106">
        <f>+[3]data1cf!AE704</f>
        <v>5025.2079168849014</v>
      </c>
      <c r="AG704" s="106"/>
      <c r="AH704" s="107">
        <f t="shared" si="80"/>
        <v>188953.67704134641</v>
      </c>
      <c r="AI704" s="107">
        <f t="shared" si="82"/>
        <v>301655.9660181306</v>
      </c>
      <c r="AJ704" s="108">
        <f t="shared" si="83"/>
        <v>267219.05222618504</v>
      </c>
      <c r="AK704" s="109">
        <f t="shared" si="81"/>
        <v>0.24057030081748956</v>
      </c>
      <c r="AL704" s="110">
        <f t="shared" si="87"/>
        <v>0.99054208671010568</v>
      </c>
    </row>
    <row r="705" spans="1:38" x14ac:dyDescent="0.2">
      <c r="A705" s="102"/>
      <c r="B705" s="106">
        <f>+[3]data1cf!A705</f>
        <v>-194142.33938031597</v>
      </c>
      <c r="C705" s="106">
        <f>+[3]data1cf!B705</f>
        <v>18980.829926920487</v>
      </c>
      <c r="D705" s="106">
        <f>+[3]data1cf!C705</f>
        <v>59362.001629332692</v>
      </c>
      <c r="E705" s="106">
        <f>+[3]data1cf!D705</f>
        <v>56118.011332722934</v>
      </c>
      <c r="F705" s="106">
        <f>+[3]data1cf!E705</f>
        <v>41714.594411899088</v>
      </c>
      <c r="G705" s="106">
        <f>+[3]data1cf!F705</f>
        <v>39518.174702878503</v>
      </c>
      <c r="H705" s="106">
        <f>+[3]data1cf!G705</f>
        <v>36817.838359891146</v>
      </c>
      <c r="I705" s="106">
        <f>+[3]data1cf!H705</f>
        <v>34557.941589803871</v>
      </c>
      <c r="J705" s="106">
        <f>+[3]data1cf!I705</f>
        <v>33766.375682889106</v>
      </c>
      <c r="K705" s="106">
        <f>+[3]data1cf!J705</f>
        <v>32563.705815484471</v>
      </c>
      <c r="L705" s="106">
        <f>+[3]data1cf!K705</f>
        <v>31479.429880183321</v>
      </c>
      <c r="M705" s="106">
        <f>+[3]data1cf!L705</f>
        <v>30528.609057451788</v>
      </c>
      <c r="N705" s="106">
        <f>+[3]data1cf!M705</f>
        <v>29676.71562232705</v>
      </c>
      <c r="O705" s="106">
        <f>+[3]data1cf!N705</f>
        <v>28490.202595963347</v>
      </c>
      <c r="P705" s="106">
        <f>+[3]data1cf!O705</f>
        <v>36231.663168604719</v>
      </c>
      <c r="Q705" s="106">
        <f>+[3]data1cf!P705</f>
        <v>44307.401564836706</v>
      </c>
      <c r="R705" s="106">
        <f>+[3]data1cf!Q705</f>
        <v>32854.57260288611</v>
      </c>
      <c r="S705" s="106">
        <f>+[3]data1cf!R705</f>
        <v>20996.344987229422</v>
      </c>
      <c r="T705" s="106">
        <f>+[3]data1cf!S705</f>
        <v>20491.894936688113</v>
      </c>
      <c r="U705" s="106">
        <f>+[3]data1cf!T705</f>
        <v>19986.427478950347</v>
      </c>
      <c r="V705" s="106">
        <f>+[3]data1cf!U705</f>
        <v>19698.340544735132</v>
      </c>
      <c r="W705" s="106">
        <f>+[3]data1cf!V705</f>
        <v>18972.317337355387</v>
      </c>
      <c r="X705" s="106">
        <f>+[3]data1cf!W705</f>
        <v>18463.61083459697</v>
      </c>
      <c r="Y705" s="106">
        <f>+[3]data1cf!X705</f>
        <v>17953.759231075601</v>
      </c>
      <c r="Z705" s="106">
        <f>+[3]data1cf!Y705</f>
        <v>17659.812914351249</v>
      </c>
      <c r="AA705" s="106">
        <f>+[3]data1cf!Z705</f>
        <v>16930.482279061689</v>
      </c>
      <c r="AB705" s="106">
        <f>+[3]data1cf!AA705</f>
        <v>16416.985101833561</v>
      </c>
      <c r="AC705" s="106">
        <f>+[3]data1cf!AB705</f>
        <v>15902.19910360844</v>
      </c>
      <c r="AD705" s="106">
        <f>+[3]data1cf!AC705</f>
        <v>15603.310400650062</v>
      </c>
      <c r="AE705" s="106">
        <f>+[3]data1cf!AD705</f>
        <v>14868.604825708378</v>
      </c>
      <c r="AF705" s="106">
        <f>+[3]data1cf!AE705</f>
        <v>188.73273125769629</v>
      </c>
      <c r="AG705" s="106"/>
      <c r="AH705" s="107">
        <f t="shared" si="80"/>
        <v>131960.3771876425</v>
      </c>
      <c r="AI705" s="107">
        <f t="shared" si="82"/>
        <v>231537.68875722651</v>
      </c>
      <c r="AJ705" s="108">
        <f t="shared" si="83"/>
        <v>200196.82662315102</v>
      </c>
      <c r="AK705" s="109">
        <f t="shared" si="81"/>
        <v>0.19379983544349669</v>
      </c>
      <c r="AL705" s="110">
        <f t="shared" si="87"/>
        <v>0.97205458146493007</v>
      </c>
    </row>
    <row r="706" spans="1:38" x14ac:dyDescent="0.2">
      <c r="A706" s="102"/>
      <c r="B706" s="106">
        <f>+[3]data1cf!A706</f>
        <v>-206427.25765097368</v>
      </c>
      <c r="C706" s="106">
        <f>+[3]data1cf!B706</f>
        <v>14468.650824098542</v>
      </c>
      <c r="D706" s="106">
        <f>+[3]data1cf!C706</f>
        <v>54832.657666694853</v>
      </c>
      <c r="E706" s="106">
        <f>+[3]data1cf!D706</f>
        <v>53956.49402319394</v>
      </c>
      <c r="F706" s="106">
        <f>+[3]data1cf!E706</f>
        <v>37412.519966030057</v>
      </c>
      <c r="G706" s="106">
        <f>+[3]data1cf!F706</f>
        <v>35284.584428556715</v>
      </c>
      <c r="H706" s="106">
        <f>+[3]data1cf!G706</f>
        <v>32587.137998467515</v>
      </c>
      <c r="I706" s="106">
        <f>+[3]data1cf!H706</f>
        <v>30351.325100315822</v>
      </c>
      <c r="J706" s="106">
        <f>+[3]data1cf!I706</f>
        <v>29656.985017785446</v>
      </c>
      <c r="K706" s="106">
        <f>+[3]data1cf!J706</f>
        <v>28562.488706420452</v>
      </c>
      <c r="L706" s="106">
        <f>+[3]data1cf!K706</f>
        <v>27573.876175595688</v>
      </c>
      <c r="M706" s="106">
        <f>+[3]data1cf!L706</f>
        <v>26726.345191903827</v>
      </c>
      <c r="N706" s="106">
        <f>+[3]data1cf!M706</f>
        <v>25965.510507529652</v>
      </c>
      <c r="O706" s="106">
        <f>+[3]data1cf!N706</f>
        <v>24882.586896053981</v>
      </c>
      <c r="P706" s="106">
        <f>+[3]data1cf!O706</f>
        <v>33274.026898356678</v>
      </c>
      <c r="Q706" s="106">
        <f>+[3]data1cf!P706</f>
        <v>41967.991822272626</v>
      </c>
      <c r="R706" s="106">
        <f>+[3]data1cf!Q706</f>
        <v>29828.501026976017</v>
      </c>
      <c r="S706" s="106">
        <f>+[3]data1cf!R706</f>
        <v>17289.217868381747</v>
      </c>
      <c r="T706" s="106">
        <f>+[3]data1cf!S706</f>
        <v>16804.710165978649</v>
      </c>
      <c r="U706" s="106">
        <f>+[3]data1cf!T706</f>
        <v>16317.861669775761</v>
      </c>
      <c r="V706" s="106">
        <f>+[3]data1cf!U706</f>
        <v>16044.90438242325</v>
      </c>
      <c r="W706" s="106">
        <f>+[3]data1cf!V706</f>
        <v>15336.859294000194</v>
      </c>
      <c r="X706" s="106">
        <f>+[3]data1cf!W706</f>
        <v>14842.558583454982</v>
      </c>
      <c r="Y706" s="106">
        <f>+[3]data1cf!X706</f>
        <v>14345.623288865601</v>
      </c>
      <c r="Z706" s="106">
        <f>+[3]data1cf!Y706</f>
        <v>14061.028295125052</v>
      </c>
      <c r="AA706" s="106">
        <f>+[3]data1cf!Z706</f>
        <v>13343.530426343921</v>
      </c>
      <c r="AB706" s="106">
        <f>+[3]data1cf!AA706</f>
        <v>12838.207598858229</v>
      </c>
      <c r="AC706" s="106">
        <f>+[3]data1cf!AB706</f>
        <v>12329.919523820263</v>
      </c>
      <c r="AD706" s="106">
        <f>+[3]data1cf!AC706</f>
        <v>12033.854092672911</v>
      </c>
      <c r="AE706" s="106">
        <f>+[3]data1cf!AD706</f>
        <v>11304.089132658559</v>
      </c>
      <c r="AF706" s="106">
        <f>+[3]data1cf!AE706</f>
        <v>-4270.6993274096858</v>
      </c>
      <c r="AG706" s="106"/>
      <c r="AH706" s="107">
        <f t="shared" ref="AH706:AH769" si="88">XNPV(0.1,B706:AF706,$B$1:$AF$1)</f>
        <v>83561.280564823566</v>
      </c>
      <c r="AI706" s="107">
        <f t="shared" si="82"/>
        <v>171747.62790481269</v>
      </c>
      <c r="AJ706" s="108">
        <f t="shared" si="83"/>
        <v>143042.74011140579</v>
      </c>
      <c r="AK706" s="109">
        <f t="shared" ref="AK706:AK769" si="89">XIRR(B706:AF706,$B$1:$AF$1)</f>
        <v>0.15796659588813783</v>
      </c>
      <c r="AL706" s="110">
        <f t="shared" si="87"/>
        <v>0.92960847281113923</v>
      </c>
    </row>
    <row r="707" spans="1:38" x14ac:dyDescent="0.2">
      <c r="A707" s="102"/>
      <c r="B707" s="106">
        <f>+[3]data1cf!A707</f>
        <v>-193427.6812831469</v>
      </c>
      <c r="C707" s="106">
        <f>+[3]data1cf!B707</f>
        <v>24368.325836156306</v>
      </c>
      <c r="D707" s="106">
        <f>+[3]data1cf!C707</f>
        <v>62551.178032297175</v>
      </c>
      <c r="E707" s="106">
        <f>+[3]data1cf!D707</f>
        <v>61289.628859964505</v>
      </c>
      <c r="F707" s="106">
        <f>+[3]data1cf!E707</f>
        <v>43884.788852479964</v>
      </c>
      <c r="G707" s="106">
        <f>+[3]data1cf!F707</f>
        <v>41620.719531963099</v>
      </c>
      <c r="H707" s="106">
        <f>+[3]data1cf!G707</f>
        <v>38865.903967681355</v>
      </c>
      <c r="I707" s="106">
        <f>+[3]data1cf!H707</f>
        <v>36552.381746090672</v>
      </c>
      <c r="J707" s="106">
        <f>+[3]data1cf!I707</f>
        <v>35707.871209222925</v>
      </c>
      <c r="K707" s="106">
        <f>+[3]data1cf!J707</f>
        <v>34442.554849981985</v>
      </c>
      <c r="L707" s="106">
        <f>+[3]data1cf!K707</f>
        <v>33301.368119331324</v>
      </c>
      <c r="M707" s="106">
        <f>+[3]data1cf!L707</f>
        <v>32293.448620278024</v>
      </c>
      <c r="N707" s="106">
        <f>+[3]data1cf!M707</f>
        <v>31389.633097639526</v>
      </c>
      <c r="O707" s="106">
        <f>+[3]data1cf!N707</f>
        <v>30142.56326938561</v>
      </c>
      <c r="P707" s="106">
        <f>+[3]data1cf!O707</f>
        <v>37796.166106235629</v>
      </c>
      <c r="Q707" s="106">
        <f>+[3]data1cf!P707</f>
        <v>45802.430091181574</v>
      </c>
      <c r="R707" s="106">
        <f>+[3]data1cf!Q707</f>
        <v>34376.260061808687</v>
      </c>
      <c r="S707" s="106">
        <f>+[3]data1cf!R707</f>
        <v>22537.3828895482</v>
      </c>
      <c r="T707" s="106">
        <f>+[3]data1cf!S707</f>
        <v>22015.562395804693</v>
      </c>
      <c r="U707" s="106">
        <f>+[3]data1cf!T707</f>
        <v>21493.194997867264</v>
      </c>
      <c r="V707" s="106">
        <f>+[3]data1cf!U707</f>
        <v>21192.317643606963</v>
      </c>
      <c r="W707" s="106">
        <f>+[3]data1cf!V707</f>
        <v>20446.75336869368</v>
      </c>
      <c r="X707" s="106">
        <f>+[3]data1cf!W707</f>
        <v>19922.644831798156</v>
      </c>
      <c r="Y707" s="106">
        <f>+[3]data1cf!X707</f>
        <v>19397.92074941421</v>
      </c>
      <c r="Z707" s="106">
        <f>+[3]data1cf!Y707</f>
        <v>19093.109640760158</v>
      </c>
      <c r="AA707" s="106">
        <f>+[3]data1cf!Z707</f>
        <v>18346.551528731376</v>
      </c>
      <c r="AB707" s="106">
        <f>+[3]data1cf!AA707</f>
        <v>17819.867779110609</v>
      </c>
      <c r="AC707" s="106">
        <f>+[3]data1cf!AB707</f>
        <v>17292.491227619714</v>
      </c>
      <c r="AD707" s="106">
        <f>+[3]data1cf!AC707</f>
        <v>16984.946807463508</v>
      </c>
      <c r="AE707" s="106">
        <f>+[3]data1cf!AD707</f>
        <v>16235.57595928109</v>
      </c>
      <c r="AF707" s="106">
        <f>+[3]data1cf!AE707</f>
        <v>1597.1388619332756</v>
      </c>
      <c r="AG707" s="106"/>
      <c r="AH707" s="107">
        <f t="shared" si="88"/>
        <v>156549.21490656905</v>
      </c>
      <c r="AI707" s="107">
        <f t="shared" ref="AI707:AI770" si="90">SUMPRODUCT(B707:AA707,$B$1010:$AA$1010)</f>
        <v>262089.82917706078</v>
      </c>
      <c r="AJ707" s="108">
        <f t="shared" ref="AJ707:AJ770" si="91">SUMPRODUCT(B707:AF707,$B$1012:$AF$1012)</f>
        <v>229174.59973006093</v>
      </c>
      <c r="AK707" s="109">
        <f t="shared" si="89"/>
        <v>0.21269677281379701</v>
      </c>
      <c r="AL707" s="110">
        <f t="shared" ref="AL707:AL722" si="92">1-EXP(-(1/0.25)*(AI707/ABS($AI$1010)))</f>
        <v>0.98257004271442316</v>
      </c>
    </row>
    <row r="708" spans="1:38" x14ac:dyDescent="0.2">
      <c r="A708" s="102"/>
      <c r="B708" s="106">
        <f>+[3]data1cf!A708</f>
        <v>-175858.1655240402</v>
      </c>
      <c r="C708" s="106">
        <f>+[3]data1cf!B708</f>
        <v>32398.261182857212</v>
      </c>
      <c r="D708" s="106">
        <f>+[3]data1cf!C708</f>
        <v>69803.516115252336</v>
      </c>
      <c r="E708" s="106">
        <f>+[3]data1cf!D708</f>
        <v>64322.045041589212</v>
      </c>
      <c r="F708" s="106">
        <f>+[3]data1cf!E708</f>
        <v>49518.319633141742</v>
      </c>
      <c r="G708" s="106">
        <f>+[3]data1cf!F708</f>
        <v>47173.522079337097</v>
      </c>
      <c r="H708" s="106">
        <f>+[3]data1cf!G708</f>
        <v>44429.259644125254</v>
      </c>
      <c r="I708" s="106">
        <f>+[3]data1cf!H708</f>
        <v>42095.415335689468</v>
      </c>
      <c r="J708" s="106">
        <f>+[3]data1cf!I708</f>
        <v>41124.642649839661</v>
      </c>
      <c r="K708" s="106">
        <f>+[3]data1cf!J708</f>
        <v>39719.858282189758</v>
      </c>
      <c r="L708" s="106">
        <f>+[3]data1cf!K708</f>
        <v>38455.740991353625</v>
      </c>
      <c r="M708" s="106">
        <f>+[3]data1cf!L708</f>
        <v>37313.914673668027</v>
      </c>
      <c r="N708" s="106">
        <f>+[3]data1cf!M708</f>
        <v>36292.477470555925</v>
      </c>
      <c r="O708" s="106">
        <f>+[3]data1cf!N708</f>
        <v>34912.002774088629</v>
      </c>
      <c r="P708" s="106">
        <f>+[3]data1cf!O708</f>
        <v>41649.557732687164</v>
      </c>
      <c r="Q708" s="106">
        <f>+[3]data1cf!P708</f>
        <v>48780.714355384654</v>
      </c>
      <c r="R708" s="106">
        <f>+[3]data1cf!Q708</f>
        <v>38340.179986246774</v>
      </c>
      <c r="S708" s="106">
        <f>+[3]data1cf!R708</f>
        <v>27480.808616877315</v>
      </c>
      <c r="T708" s="106">
        <f>+[3]data1cf!S708</f>
        <v>26934.850597129596</v>
      </c>
      <c r="U708" s="106">
        <f>+[3]data1cf!T708</f>
        <v>26390.13193001473</v>
      </c>
      <c r="V708" s="106">
        <f>+[3]data1cf!U708</f>
        <v>26070.837257338055</v>
      </c>
      <c r="W708" s="106">
        <f>+[3]data1cf!V708</f>
        <v>25304.562491417113</v>
      </c>
      <c r="X708" s="106">
        <f>+[3]data1cf!W708</f>
        <v>24763.789460806947</v>
      </c>
      <c r="Y708" s="106">
        <f>+[3]data1cf!X708</f>
        <v>24224.411332503849</v>
      </c>
      <c r="Z708" s="106">
        <f>+[3]data1cf!Y708</f>
        <v>23909.017078391014</v>
      </c>
      <c r="AA708" s="106">
        <f>+[3]data1cf!Z708</f>
        <v>23150.008426507688</v>
      </c>
      <c r="AB708" s="106">
        <f>+[3]data1cf!AA708</f>
        <v>22615.071146851638</v>
      </c>
      <c r="AC708" s="106">
        <f>+[3]data1cf!AB708</f>
        <v>22081.703842031304</v>
      </c>
      <c r="AD708" s="106">
        <f>+[3]data1cf!AC708</f>
        <v>21772.417833774511</v>
      </c>
      <c r="AE708" s="106">
        <f>+[3]data1cf!AD708</f>
        <v>21019.868966855203</v>
      </c>
      <c r="AF708" s="106">
        <f>+[3]data1cf!AE708</f>
        <v>7664.1872188626294</v>
      </c>
      <c r="AG708" s="106"/>
      <c r="AH708" s="107">
        <f t="shared" si="88"/>
        <v>224847.98378967296</v>
      </c>
      <c r="AI708" s="107">
        <f t="shared" si="90"/>
        <v>345613.16201130056</v>
      </c>
      <c r="AJ708" s="108">
        <f t="shared" si="91"/>
        <v>309205.02611124632</v>
      </c>
      <c r="AK708" s="109">
        <f t="shared" si="89"/>
        <v>0.27366109490394597</v>
      </c>
      <c r="AL708" s="110">
        <f t="shared" si="92"/>
        <v>0.99520455437812827</v>
      </c>
    </row>
    <row r="709" spans="1:38" x14ac:dyDescent="0.2">
      <c r="A709" s="102"/>
      <c r="B709" s="106">
        <f>+[3]data1cf!A709</f>
        <v>-209266.65241871978</v>
      </c>
      <c r="C709" s="106">
        <f>+[3]data1cf!B709</f>
        <v>16226.781129064417</v>
      </c>
      <c r="D709" s="106">
        <f>+[3]data1cf!C709</f>
        <v>59215.182907883485</v>
      </c>
      <c r="E709" s="106">
        <f>+[3]data1cf!D709</f>
        <v>57772.185433546532</v>
      </c>
      <c r="F709" s="106">
        <f>+[3]data1cf!E709</f>
        <v>42098.797692829554</v>
      </c>
      <c r="G709" s="106">
        <f>+[3]data1cf!F709</f>
        <v>39798.319255982147</v>
      </c>
      <c r="H709" s="106">
        <f>+[3]data1cf!G709</f>
        <v>36940.847076679725</v>
      </c>
      <c r="I709" s="106">
        <f>+[3]data1cf!H709</f>
        <v>34556.081005237065</v>
      </c>
      <c r="J709" s="106">
        <f>+[3]data1cf!I709</f>
        <v>33744.296663898247</v>
      </c>
      <c r="K709" s="106">
        <f>+[3]data1cf!J709</f>
        <v>32508.0652607597</v>
      </c>
      <c r="L709" s="106">
        <f>+[3]data1cf!K709</f>
        <v>31389.643480911778</v>
      </c>
      <c r="M709" s="106">
        <f>+[3]data1cf!L709</f>
        <v>30414.822716041963</v>
      </c>
      <c r="N709" s="106">
        <f>+[3]data1cf!M709</f>
        <v>29537.082358479573</v>
      </c>
      <c r="O709" s="106">
        <f>+[3]data1cf!N709</f>
        <v>28316.757995706845</v>
      </c>
      <c r="P709" s="106">
        <f>+[3]data1cf!O709</f>
        <v>36710.352268025315</v>
      </c>
      <c r="Q709" s="106">
        <f>+[3]data1cf!P709</f>
        <v>45448.058991716971</v>
      </c>
      <c r="R709" s="106">
        <f>+[3]data1cf!Q709</f>
        <v>33110.548972139397</v>
      </c>
      <c r="S709" s="106">
        <f>+[3]data1cf!R709</f>
        <v>20353.883240497802</v>
      </c>
      <c r="T709" s="106">
        <f>+[3]data1cf!S709</f>
        <v>19826.022273041264</v>
      </c>
      <c r="U709" s="106">
        <f>+[3]data1cf!T709</f>
        <v>19296.678962456033</v>
      </c>
      <c r="V709" s="106">
        <f>+[3]data1cf!U709</f>
        <v>18991.97888948497</v>
      </c>
      <c r="W709" s="106">
        <f>+[3]data1cf!V709</f>
        <v>18233.366096615006</v>
      </c>
      <c r="X709" s="106">
        <f>+[3]data1cf!W709</f>
        <v>17699.303558421794</v>
      </c>
      <c r="Y709" s="106">
        <f>+[3]data1cf!X709</f>
        <v>17163.57262997776</v>
      </c>
      <c r="Z709" s="106">
        <f>+[3]data1cf!Y709</f>
        <v>16850.602216295214</v>
      </c>
      <c r="AA709" s="106">
        <f>+[3]data1cf!Z709</f>
        <v>16086.903893955809</v>
      </c>
      <c r="AB709" s="106">
        <f>+[3]data1cf!AA709</f>
        <v>15545.861433262602</v>
      </c>
      <c r="AC709" s="106">
        <f>+[3]data1cf!AB709</f>
        <v>15002.941184643583</v>
      </c>
      <c r="AD709" s="106">
        <f>+[3]data1cf!AC709</f>
        <v>14682.404022746745</v>
      </c>
      <c r="AE709" s="106">
        <f>+[3]data1cf!AD709</f>
        <v>13911.240299067751</v>
      </c>
      <c r="AF709" s="106">
        <f>+[3]data1cf!AE709</f>
        <v>-1901.8272439635512</v>
      </c>
      <c r="AG709" s="106"/>
      <c r="AH709" s="107">
        <f t="shared" si="88"/>
        <v>114919.2446436609</v>
      </c>
      <c r="AI709" s="107">
        <f t="shared" si="90"/>
        <v>214349.84805105036</v>
      </c>
      <c r="AJ709" s="108">
        <f t="shared" si="91"/>
        <v>182583.02810606133</v>
      </c>
      <c r="AK709" s="109">
        <f t="shared" si="89"/>
        <v>0.17634233832359317</v>
      </c>
      <c r="AL709" s="110">
        <f t="shared" si="92"/>
        <v>0.96355429660308056</v>
      </c>
    </row>
    <row r="710" spans="1:38" x14ac:dyDescent="0.2">
      <c r="A710" s="102"/>
      <c r="B710" s="106">
        <f>+[3]data1cf!A710</f>
        <v>-181479.80810576573</v>
      </c>
      <c r="C710" s="106">
        <f>+[3]data1cf!B710</f>
        <v>26015.967010790002</v>
      </c>
      <c r="D710" s="106">
        <f>+[3]data1cf!C710</f>
        <v>62141.050697175815</v>
      </c>
      <c r="E710" s="106">
        <f>+[3]data1cf!D710</f>
        <v>59007.407884620363</v>
      </c>
      <c r="F710" s="106">
        <f>+[3]data1cf!E710</f>
        <v>45111.87637072042</v>
      </c>
      <c r="G710" s="106">
        <f>+[3]data1cf!F710</f>
        <v>42879.255782786509</v>
      </c>
      <c r="H710" s="106">
        <f>+[3]data1cf!G710</f>
        <v>40205.276293521616</v>
      </c>
      <c r="I710" s="106">
        <f>+[3]data1cf!H710</f>
        <v>37948.763850152303</v>
      </c>
      <c r="J710" s="106">
        <f>+[3]data1cf!I710</f>
        <v>37082.526087556515</v>
      </c>
      <c r="K710" s="106">
        <f>+[3]data1cf!J710</f>
        <v>35798.79648677705</v>
      </c>
      <c r="L710" s="106">
        <f>+[3]data1cf!K710</f>
        <v>34643.650519776216</v>
      </c>
      <c r="M710" s="106">
        <f>+[3]data1cf!L710</f>
        <v>33613.960654952069</v>
      </c>
      <c r="N710" s="106">
        <f>+[3]data1cf!M710</f>
        <v>32693.393465996691</v>
      </c>
      <c r="O710" s="106">
        <f>+[3]data1cf!N710</f>
        <v>31429.561071833072</v>
      </c>
      <c r="P710" s="106">
        <f>+[3]data1cf!O710</f>
        <v>38528.095078315928</v>
      </c>
      <c r="Q710" s="106">
        <f>+[3]data1cf!P710</f>
        <v>45984.703997509037</v>
      </c>
      <c r="R710" s="106">
        <f>+[3]data1cf!Q710</f>
        <v>35246.820094885181</v>
      </c>
      <c r="S710" s="106">
        <f>+[3]data1cf!R710</f>
        <v>24101.530368988926</v>
      </c>
      <c r="T710" s="106">
        <f>+[3]data1cf!S710</f>
        <v>23585.280827497802</v>
      </c>
      <c r="U710" s="106">
        <f>+[3]data1cf!T710</f>
        <v>23069.165389432892</v>
      </c>
      <c r="V710" s="106">
        <f>+[3]data1cf!U710</f>
        <v>22771.916968802514</v>
      </c>
      <c r="W710" s="106">
        <f>+[3]data1cf!V710</f>
        <v>22037.353036686036</v>
      </c>
      <c r="X710" s="106">
        <f>+[3]data1cf!W710</f>
        <v>21521.664533909694</v>
      </c>
      <c r="Y710" s="106">
        <f>+[3]data1cf!X710</f>
        <v>21006.126965720905</v>
      </c>
      <c r="Z710" s="106">
        <f>+[3]data1cf!Y710</f>
        <v>20708.116557420508</v>
      </c>
      <c r="AA710" s="106">
        <f>+[3]data1cf!Z710</f>
        <v>19975.522881098121</v>
      </c>
      <c r="AB710" s="106">
        <f>+[3]data1cf!AA710</f>
        <v>19460.465832337897</v>
      </c>
      <c r="AC710" s="106">
        <f>+[3]data1cf!AB710</f>
        <v>18945.578661785839</v>
      </c>
      <c r="AD710" s="106">
        <f>+[3]data1cf!AC710</f>
        <v>18648.366491465218</v>
      </c>
      <c r="AE710" s="106">
        <f>+[3]data1cf!AD710</f>
        <v>17916.334493581482</v>
      </c>
      <c r="AF710" s="106">
        <f>+[3]data1cf!AE710</f>
        <v>4164.625913682321</v>
      </c>
      <c r="AG710" s="106"/>
      <c r="AH710" s="107">
        <f t="shared" si="88"/>
        <v>177059.09151710925</v>
      </c>
      <c r="AI710" s="107">
        <f t="shared" si="90"/>
        <v>286041.040538756</v>
      </c>
      <c r="AJ710" s="108">
        <f t="shared" si="91"/>
        <v>252595.5818713574</v>
      </c>
      <c r="AK710" s="109">
        <f t="shared" si="89"/>
        <v>0.2326277911663055</v>
      </c>
      <c r="AL710" s="110">
        <f t="shared" si="92"/>
        <v>0.98796139127586591</v>
      </c>
    </row>
    <row r="711" spans="1:38" x14ac:dyDescent="0.2">
      <c r="A711" s="102"/>
      <c r="B711" s="106">
        <f>+[3]data1cf!A711</f>
        <v>-190248.42468936765</v>
      </c>
      <c r="C711" s="106">
        <f>+[3]data1cf!B711</f>
        <v>24885.115366156839</v>
      </c>
      <c r="D711" s="106">
        <f>+[3]data1cf!C711</f>
        <v>65024.937131604645</v>
      </c>
      <c r="E711" s="106">
        <f>+[3]data1cf!D711</f>
        <v>63105.510173148883</v>
      </c>
      <c r="F711" s="106">
        <f>+[3]data1cf!E711</f>
        <v>46011.853098095933</v>
      </c>
      <c r="G711" s="106">
        <f>+[3]data1cf!F711</f>
        <v>43696.445265525675</v>
      </c>
      <c r="H711" s="106">
        <f>+[3]data1cf!G711</f>
        <v>40912.205719679958</v>
      </c>
      <c r="I711" s="106">
        <f>+[3]data1cf!H711</f>
        <v>38564.876428829739</v>
      </c>
      <c r="J711" s="106">
        <f>+[3]data1cf!I711</f>
        <v>37670.236225307526</v>
      </c>
      <c r="K711" s="106">
        <f>+[3]data1cf!J711</f>
        <v>36347.170710549777</v>
      </c>
      <c r="L711" s="106">
        <f>+[3]data1cf!K711</f>
        <v>35154.116544076052</v>
      </c>
      <c r="M711" s="106">
        <f>+[3]data1cf!L711</f>
        <v>34092.490986826757</v>
      </c>
      <c r="N711" s="106">
        <f>+[3]data1cf!M711</f>
        <v>33140.492270416347</v>
      </c>
      <c r="O711" s="106">
        <f>+[3]data1cf!N711</f>
        <v>31837.822177978691</v>
      </c>
      <c r="P711" s="106">
        <f>+[3]data1cf!O711</f>
        <v>39296.790411427821</v>
      </c>
      <c r="Q711" s="106">
        <f>+[3]data1cf!P711</f>
        <v>47125.368267856851</v>
      </c>
      <c r="R711" s="106">
        <f>+[3]data1cf!Q711</f>
        <v>35869.886516542443</v>
      </c>
      <c r="S711" s="106">
        <f>+[3]data1cf!R711</f>
        <v>24196.560091821673</v>
      </c>
      <c r="T711" s="106">
        <f>+[3]data1cf!S711</f>
        <v>23661.019648611997</v>
      </c>
      <c r="U711" s="106">
        <f>+[3]data1cf!T711</f>
        <v>23125.482560649281</v>
      </c>
      <c r="V711" s="106">
        <f>+[3]data1cf!U711</f>
        <v>22814.401165825431</v>
      </c>
      <c r="W711" s="106">
        <f>+[3]data1cf!V711</f>
        <v>22054.418856114011</v>
      </c>
      <c r="X711" s="106">
        <f>+[3]data1cf!W711</f>
        <v>21518.89245000598</v>
      </c>
      <c r="Y711" s="106">
        <f>+[3]data1cf!X711</f>
        <v>20983.369820258013</v>
      </c>
      <c r="Z711" s="106">
        <f>+[3]data1cf!Y711</f>
        <v>20670.689305035645</v>
      </c>
      <c r="AA711" s="106">
        <f>+[3]data1cf!Z711</f>
        <v>19912.336346403856</v>
      </c>
      <c r="AB711" s="106">
        <f>+[3]data1cf!AA711</f>
        <v>19376.825739177439</v>
      </c>
      <c r="AC711" s="106">
        <f>+[3]data1cf!AB711</f>
        <v>18841.319382277477</v>
      </c>
      <c r="AD711" s="106">
        <f>+[3]data1cf!AC711</f>
        <v>18528.560844751992</v>
      </c>
      <c r="AE711" s="106">
        <f>+[3]data1cf!AD711</f>
        <v>17770.319933321254</v>
      </c>
      <c r="AF711" s="106">
        <f>+[3]data1cf!AE711</f>
        <v>3357.8711029865954</v>
      </c>
      <c r="AG711" s="106"/>
      <c r="AH711" s="107">
        <f t="shared" si="88"/>
        <v>176260.80249019127</v>
      </c>
      <c r="AI711" s="107">
        <f t="shared" si="90"/>
        <v>287252.43446485884</v>
      </c>
      <c r="AJ711" s="108">
        <f t="shared" si="91"/>
        <v>252991.13734563821</v>
      </c>
      <c r="AK711" s="109">
        <f t="shared" si="89"/>
        <v>0.22704514861106873</v>
      </c>
      <c r="AL711" s="110">
        <f t="shared" si="92"/>
        <v>0.98818462603066226</v>
      </c>
    </row>
    <row r="712" spans="1:38" x14ac:dyDescent="0.2">
      <c r="A712" s="102"/>
      <c r="B712" s="106">
        <f>+[3]data1cf!A712</f>
        <v>-208012.77716612304</v>
      </c>
      <c r="C712" s="106">
        <f>+[3]data1cf!B712</f>
        <v>10236.206375187001</v>
      </c>
      <c r="D712" s="106">
        <f>+[3]data1cf!C712</f>
        <v>52692.184904495269</v>
      </c>
      <c r="E712" s="106">
        <f>+[3]data1cf!D712</f>
        <v>51371.963085445284</v>
      </c>
      <c r="F712" s="106">
        <f>+[3]data1cf!E712</f>
        <v>36654.012570858249</v>
      </c>
      <c r="G712" s="106">
        <f>+[3]data1cf!F712</f>
        <v>34541.656342133589</v>
      </c>
      <c r="H712" s="106">
        <f>+[3]data1cf!G712</f>
        <v>31850.333067107276</v>
      </c>
      <c r="I712" s="106">
        <f>+[3]data1cf!H712</f>
        <v>29623.157735814166</v>
      </c>
      <c r="J712" s="106">
        <f>+[3]data1cf!I712</f>
        <v>28946.372515213188</v>
      </c>
      <c r="K712" s="106">
        <f>+[3]data1cf!J712</f>
        <v>27871.803759071248</v>
      </c>
      <c r="L712" s="106">
        <f>+[3]data1cf!K712</f>
        <v>26900.973980729897</v>
      </c>
      <c r="M712" s="106">
        <f>+[3]data1cf!L712</f>
        <v>26072.182954266878</v>
      </c>
      <c r="N712" s="106">
        <f>+[3]data1cf!M712</f>
        <v>25328.03691754258</v>
      </c>
      <c r="O712" s="106">
        <f>+[3]data1cf!N712</f>
        <v>24264.256210401734</v>
      </c>
      <c r="P712" s="106">
        <f>+[3]data1cf!O712</f>
        <v>32744.882655501293</v>
      </c>
      <c r="Q712" s="106">
        <f>+[3]data1cf!P712</f>
        <v>41522.185159837849</v>
      </c>
      <c r="R712" s="106">
        <f>+[3]data1cf!Q712</f>
        <v>29295.478948415177</v>
      </c>
      <c r="S712" s="106">
        <f>+[3]data1cf!R712</f>
        <v>16670.443189181926</v>
      </c>
      <c r="T712" s="106">
        <f>+[3]data1cf!S712</f>
        <v>16190.225556209341</v>
      </c>
      <c r="U712" s="106">
        <f>+[3]data1cf!T712</f>
        <v>15707.454666642283</v>
      </c>
      <c r="V712" s="106">
        <f>+[3]data1cf!U712</f>
        <v>15437.711043587013</v>
      </c>
      <c r="W712" s="106">
        <f>+[3]data1cf!V712</f>
        <v>14733.944429002488</v>
      </c>
      <c r="X712" s="106">
        <f>+[3]data1cf!W712</f>
        <v>14243.044922803361</v>
      </c>
      <c r="Y712" s="106">
        <f>+[3]data1cf!X712</f>
        <v>13749.271703813003</v>
      </c>
      <c r="Z712" s="106">
        <f>+[3]data1cf!Y712</f>
        <v>13466.976324664054</v>
      </c>
      <c r="AA712" s="106">
        <f>+[3]data1cf!Z712</f>
        <v>12752.756695582011</v>
      </c>
      <c r="AB712" s="106">
        <f>+[3]data1cf!AA712</f>
        <v>12249.834646959094</v>
      </c>
      <c r="AC712" s="106">
        <f>+[3]data1cf!AB712</f>
        <v>11743.67820927229</v>
      </c>
      <c r="AD712" s="106">
        <f>+[3]data1cf!AC712</f>
        <v>11448.876189310682</v>
      </c>
      <c r="AE712" s="106">
        <f>+[3]data1cf!AD712</f>
        <v>10721.271129068835</v>
      </c>
      <c r="AF712" s="106">
        <f>+[3]data1cf!AE712</f>
        <v>-4967.8922993112537</v>
      </c>
      <c r="AG712" s="106"/>
      <c r="AH712" s="107">
        <f t="shared" si="88"/>
        <v>69824.471109714126</v>
      </c>
      <c r="AI712" s="107">
        <f t="shared" si="90"/>
        <v>155583.45641926888</v>
      </c>
      <c r="AJ712" s="108">
        <f t="shared" si="91"/>
        <v>127485.41512368323</v>
      </c>
      <c r="AK712" s="109">
        <f t="shared" si="89"/>
        <v>0.14756991267204292</v>
      </c>
      <c r="AL712" s="110">
        <f t="shared" si="92"/>
        <v>0.90963776395458651</v>
      </c>
    </row>
    <row r="713" spans="1:38" x14ac:dyDescent="0.2">
      <c r="A713" s="102"/>
      <c r="B713" s="106">
        <f>+[3]data1cf!A713</f>
        <v>-178249.04670964819</v>
      </c>
      <c r="C713" s="106">
        <f>+[3]data1cf!B713</f>
        <v>28779.681745781694</v>
      </c>
      <c r="D713" s="106">
        <f>+[3]data1cf!C713</f>
        <v>66663.93104100776</v>
      </c>
      <c r="E713" s="106">
        <f>+[3]data1cf!D713</f>
        <v>62195.762120843574</v>
      </c>
      <c r="F713" s="106">
        <f>+[3]data1cf!E713</f>
        <v>48549.749305654987</v>
      </c>
      <c r="G713" s="106">
        <f>+[3]data1cf!F713</f>
        <v>46222.634185526695</v>
      </c>
      <c r="H713" s="106">
        <f>+[3]data1cf!G713</f>
        <v>43482.648523333526</v>
      </c>
      <c r="I713" s="106">
        <f>+[3]data1cf!H713</f>
        <v>41157.063030150806</v>
      </c>
      <c r="J713" s="106">
        <f>+[3]data1cf!I713</f>
        <v>40208.446432605371</v>
      </c>
      <c r="K713" s="106">
        <f>+[3]data1cf!J713</f>
        <v>38828.568747752332</v>
      </c>
      <c r="L713" s="106">
        <f>+[3]data1cf!K713</f>
        <v>37586.580930706754</v>
      </c>
      <c r="M713" s="106">
        <f>+[3]data1cf!L713</f>
        <v>36468.350844982138</v>
      </c>
      <c r="N713" s="106">
        <f>+[3]data1cf!M713</f>
        <v>35467.824103063118</v>
      </c>
      <c r="O713" s="106">
        <f>+[3]data1cf!N713</f>
        <v>34111.239251373569</v>
      </c>
      <c r="P713" s="106">
        <f>+[3]data1cf!O713</f>
        <v>40978.715353513224</v>
      </c>
      <c r="Q713" s="106">
        <f>+[3]data1cf!P713</f>
        <v>48232.48248674014</v>
      </c>
      <c r="R713" s="106">
        <f>+[3]data1cf!Q713</f>
        <v>37659.21920484984</v>
      </c>
      <c r="S713" s="106">
        <f>+[3]data1cf!R713</f>
        <v>26668.687538080252</v>
      </c>
      <c r="T713" s="106">
        <f>+[3]data1cf!S713</f>
        <v>26127.71930782804</v>
      </c>
      <c r="U713" s="106">
        <f>+[3]data1cf!T713</f>
        <v>25587.705961098807</v>
      </c>
      <c r="V713" s="106">
        <f>+[3]data1cf!U713</f>
        <v>25272.170352961053</v>
      </c>
      <c r="W713" s="106">
        <f>+[3]data1cf!V713</f>
        <v>24510.659363627303</v>
      </c>
      <c r="X713" s="106">
        <f>+[3]data1cf!W713</f>
        <v>23973.686009863719</v>
      </c>
      <c r="Y713" s="106">
        <f>+[3]data1cf!X713</f>
        <v>23437.787385917778</v>
      </c>
      <c r="Z713" s="106">
        <f>+[3]data1cf!Y713</f>
        <v>23124.918918670213</v>
      </c>
      <c r="AA713" s="106">
        <f>+[3]data1cf!Z713</f>
        <v>22369.344262313731</v>
      </c>
      <c r="AB713" s="106">
        <f>+[3]data1cf!AA713</f>
        <v>21836.867177232896</v>
      </c>
      <c r="AC713" s="106">
        <f>+[3]data1cf!AB713</f>
        <v>21305.599710030161</v>
      </c>
      <c r="AD713" s="106">
        <f>+[3]data1cf!AC713</f>
        <v>20997.443897478952</v>
      </c>
      <c r="AE713" s="106">
        <f>+[3]data1cf!AD713</f>
        <v>20246.839872060504</v>
      </c>
      <c r="AF713" s="106">
        <f>+[3]data1cf!AE713</f>
        <v>6717.7168811739903</v>
      </c>
      <c r="AG713" s="106"/>
      <c r="AH713" s="107">
        <f t="shared" si="88"/>
        <v>209044.55951189148</v>
      </c>
      <c r="AI713" s="107">
        <f t="shared" si="90"/>
        <v>326844.83302995603</v>
      </c>
      <c r="AJ713" s="108">
        <f t="shared" si="91"/>
        <v>291159.88423185656</v>
      </c>
      <c r="AK713" s="109">
        <f t="shared" si="89"/>
        <v>0.25743821263313293</v>
      </c>
      <c r="AL713" s="110">
        <f t="shared" si="92"/>
        <v>0.99359129541175206</v>
      </c>
    </row>
    <row r="714" spans="1:38" x14ac:dyDescent="0.2">
      <c r="A714" s="102"/>
      <c r="B714" s="106">
        <f>+[3]data1cf!A714</f>
        <v>-189292.18640561611</v>
      </c>
      <c r="C714" s="106">
        <f>+[3]data1cf!B714</f>
        <v>23374.546716728044</v>
      </c>
      <c r="D714" s="106">
        <f>+[3]data1cf!C714</f>
        <v>60611.023264358577</v>
      </c>
      <c r="E714" s="106">
        <f>+[3]data1cf!D714</f>
        <v>58481.1136202419</v>
      </c>
      <c r="F714" s="106">
        <f>+[3]data1cf!E714</f>
        <v>43813.911889630152</v>
      </c>
      <c r="G714" s="106">
        <f>+[3]data1cf!F714</f>
        <v>41577.162390154175</v>
      </c>
      <c r="H714" s="106">
        <f>+[3]data1cf!G714</f>
        <v>38864.34623251704</v>
      </c>
      <c r="I714" s="106">
        <f>+[3]data1cf!H714</f>
        <v>36584.037809646878</v>
      </c>
      <c r="J714" s="106">
        <f>+[3]data1cf!I714</f>
        <v>35744.213874156863</v>
      </c>
      <c r="K714" s="106">
        <f>+[3]data1cf!J714</f>
        <v>34487.071199858969</v>
      </c>
      <c r="L714" s="106">
        <f>+[3]data1cf!K714</f>
        <v>33354.307071328425</v>
      </c>
      <c r="M714" s="106">
        <f>+[3]data1cf!L714</f>
        <v>32352.040497237816</v>
      </c>
      <c r="N714" s="106">
        <f>+[3]data1cf!M714</f>
        <v>31454.462409679203</v>
      </c>
      <c r="O714" s="106">
        <f>+[3]data1cf!N714</f>
        <v>30215.66702219037</v>
      </c>
      <c r="P714" s="106">
        <f>+[3]data1cf!O714</f>
        <v>37690.063731718423</v>
      </c>
      <c r="Q714" s="106">
        <f>+[3]data1cf!P714</f>
        <v>45514.726836058609</v>
      </c>
      <c r="R714" s="106">
        <f>+[3]data1cf!Q714</f>
        <v>34330.221785462403</v>
      </c>
      <c r="S714" s="106">
        <f>+[3]data1cf!R714</f>
        <v>22736.64693893036</v>
      </c>
      <c r="T714" s="106">
        <f>+[3]data1cf!S714</f>
        <v>22220.939211629709</v>
      </c>
      <c r="U714" s="106">
        <f>+[3]data1cf!T714</f>
        <v>21704.818714318637</v>
      </c>
      <c r="V714" s="106">
        <f>+[3]data1cf!U714</f>
        <v>21408.271932061158</v>
      </c>
      <c r="W714" s="106">
        <f>+[3]data1cf!V714</f>
        <v>20671.289505771099</v>
      </c>
      <c r="X714" s="106">
        <f>+[3]data1cf!W714</f>
        <v>20153.854902710242</v>
      </c>
      <c r="Y714" s="106">
        <f>+[3]data1cf!X714</f>
        <v>19635.95572336622</v>
      </c>
      <c r="Z714" s="106">
        <f>+[3]data1cf!Y714</f>
        <v>19336.162718392836</v>
      </c>
      <c r="AA714" s="106">
        <f>+[3]data1cf!Z714</f>
        <v>18598.70746855592</v>
      </c>
      <c r="AB714" s="106">
        <f>+[3]data1cf!AA714</f>
        <v>18079.329251613206</v>
      </c>
      <c r="AC714" s="106">
        <f>+[3]data1cf!AB714</f>
        <v>17559.428149970838</v>
      </c>
      <c r="AD714" s="106">
        <f>+[3]data1cf!AC714</f>
        <v>17257.6519862446</v>
      </c>
      <c r="AE714" s="106">
        <f>+[3]data1cf!AD714</f>
        <v>16517.994075827013</v>
      </c>
      <c r="AF714" s="106">
        <f>+[3]data1cf!AE714</f>
        <v>2189.2215055998677</v>
      </c>
      <c r="AG714" s="106"/>
      <c r="AH714" s="107">
        <f t="shared" si="88"/>
        <v>156408.98587864891</v>
      </c>
      <c r="AI714" s="107">
        <f t="shared" si="90"/>
        <v>261613.77500961602</v>
      </c>
      <c r="AJ714" s="108">
        <f t="shared" si="91"/>
        <v>228928.80511987611</v>
      </c>
      <c r="AK714" s="109">
        <f t="shared" si="89"/>
        <v>0.21326087117195131</v>
      </c>
      <c r="AL714" s="110">
        <f t="shared" si="92"/>
        <v>0.98244136329255538</v>
      </c>
    </row>
    <row r="715" spans="1:38" x14ac:dyDescent="0.2">
      <c r="A715" s="102"/>
      <c r="B715" s="106">
        <f>+[3]data1cf!A715</f>
        <v>-189422.10474620518</v>
      </c>
      <c r="C715" s="106">
        <f>+[3]data1cf!B715</f>
        <v>23704.186287630931</v>
      </c>
      <c r="D715" s="106">
        <f>+[3]data1cf!C715</f>
        <v>63981.667705102038</v>
      </c>
      <c r="E715" s="106">
        <f>+[3]data1cf!D715</f>
        <v>61020.874179122315</v>
      </c>
      <c r="F715" s="106">
        <f>+[3]data1cf!E715</f>
        <v>45263.338273629284</v>
      </c>
      <c r="G715" s="106">
        <f>+[3]data1cf!F715</f>
        <v>42977.740723428637</v>
      </c>
      <c r="H715" s="106">
        <f>+[3]data1cf!G715</f>
        <v>40222.666596519717</v>
      </c>
      <c r="I715" s="106">
        <f>+[3]data1cf!H715</f>
        <v>37901.949116727075</v>
      </c>
      <c r="J715" s="106">
        <f>+[3]data1cf!I715</f>
        <v>37026.332782851488</v>
      </c>
      <c r="K715" s="106">
        <f>+[3]data1cf!J715</f>
        <v>35726.45516580301</v>
      </c>
      <c r="L715" s="106">
        <f>+[3]data1cf!K715</f>
        <v>34554.723148704114</v>
      </c>
      <c r="M715" s="106">
        <f>+[3]data1cf!L715</f>
        <v>33513.768495292868</v>
      </c>
      <c r="N715" s="106">
        <f>+[3]data1cf!M715</f>
        <v>32580.84963341293</v>
      </c>
      <c r="O715" s="106">
        <f>+[3]data1cf!N715</f>
        <v>31300.69028645764</v>
      </c>
      <c r="P715" s="106">
        <f>+[3]data1cf!O715</f>
        <v>38742.993174434137</v>
      </c>
      <c r="Q715" s="106">
        <f>+[3]data1cf!P715</f>
        <v>46548.102277893202</v>
      </c>
      <c r="R715" s="106">
        <f>+[3]data1cf!Q715</f>
        <v>35345.990014626237</v>
      </c>
      <c r="S715" s="106">
        <f>+[3]data1cf!R715</f>
        <v>23729.430540934503</v>
      </c>
      <c r="T715" s="106">
        <f>+[3]data1cf!S715</f>
        <v>23201.311785101847</v>
      </c>
      <c r="U715" s="106">
        <f>+[3]data1cf!T715</f>
        <v>22673.07266987305</v>
      </c>
      <c r="V715" s="106">
        <f>+[3]data1cf!U715</f>
        <v>22367.412133184349</v>
      </c>
      <c r="W715" s="106">
        <f>+[3]data1cf!V715</f>
        <v>21616.218809775957</v>
      </c>
      <c r="X715" s="106">
        <f>+[3]data1cf!W715</f>
        <v>21087.596515123783</v>
      </c>
      <c r="Y715" s="106">
        <f>+[3]data1cf!X715</f>
        <v>20558.838754910859</v>
      </c>
      <c r="Z715" s="106">
        <f>+[3]data1cf!Y715</f>
        <v>20251.108513772291</v>
      </c>
      <c r="AA715" s="106">
        <f>+[3]data1cf!Z715</f>
        <v>19500.900460016404</v>
      </c>
      <c r="AB715" s="106">
        <f>+[3]data1cf!AA715</f>
        <v>18971.711427986636</v>
      </c>
      <c r="AC715" s="106">
        <f>+[3]data1cf!AB715</f>
        <v>18442.369928274791</v>
      </c>
      <c r="AD715" s="106">
        <f>+[3]data1cf!AC715</f>
        <v>18134.011859777049</v>
      </c>
      <c r="AE715" s="106">
        <f>+[3]data1cf!AD715</f>
        <v>17383.211092462006</v>
      </c>
      <c r="AF715" s="106">
        <f>+[3]data1cf!AE715</f>
        <v>3036.700988923305</v>
      </c>
      <c r="AG715" s="106"/>
      <c r="AH715" s="107">
        <f t="shared" si="88"/>
        <v>169481.9882111022</v>
      </c>
      <c r="AI715" s="107">
        <f t="shared" si="90"/>
        <v>278493.79034031183</v>
      </c>
      <c r="AJ715" s="108">
        <f t="shared" si="91"/>
        <v>244788.51036943489</v>
      </c>
      <c r="AK715" s="109">
        <f t="shared" si="89"/>
        <v>0.22236811518669125</v>
      </c>
      <c r="AL715" s="110">
        <f t="shared" si="92"/>
        <v>0.98647240232245992</v>
      </c>
    </row>
    <row r="716" spans="1:38" x14ac:dyDescent="0.2">
      <c r="A716" s="102"/>
      <c r="B716" s="106">
        <f>+[3]data1cf!A716</f>
        <v>-213553.88152267385</v>
      </c>
      <c r="C716" s="106">
        <f>+[3]data1cf!B716</f>
        <v>10154.496441569718</v>
      </c>
      <c r="D716" s="106">
        <f>+[3]data1cf!C716</f>
        <v>52733.939003996886</v>
      </c>
      <c r="E716" s="106">
        <f>+[3]data1cf!D716</f>
        <v>47967.550203364022</v>
      </c>
      <c r="F716" s="106">
        <f>+[3]data1cf!E716</f>
        <v>35454.297984144228</v>
      </c>
      <c r="G716" s="106">
        <f>+[3]data1cf!F716</f>
        <v>33348.26845153817</v>
      </c>
      <c r="H716" s="106">
        <f>+[3]data1cf!G716</f>
        <v>30637.294728334906</v>
      </c>
      <c r="I716" s="106">
        <f>+[3]data1cf!H716</f>
        <v>28400.833546267124</v>
      </c>
      <c r="J716" s="106">
        <f>+[3]data1cf!I716</f>
        <v>27749.657383545506</v>
      </c>
      <c r="K716" s="106">
        <f>+[3]data1cf!J716</f>
        <v>26702.138258551626</v>
      </c>
      <c r="L716" s="106">
        <f>+[3]data1cf!K716</f>
        <v>25754.64754343134</v>
      </c>
      <c r="M716" s="106">
        <f>+[3]data1cf!L716</f>
        <v>24952.734160385684</v>
      </c>
      <c r="N716" s="106">
        <f>+[3]data1cf!M716</f>
        <v>24231.671622669659</v>
      </c>
      <c r="O716" s="106">
        <f>+[3]data1cf!N716</f>
        <v>23193.576215642381</v>
      </c>
      <c r="P716" s="106">
        <f>+[3]data1cf!O716</f>
        <v>31948.067017777663</v>
      </c>
      <c r="Q716" s="106">
        <f>+[3]data1cf!P716</f>
        <v>40991.291616011898</v>
      </c>
      <c r="R716" s="106">
        <f>+[3]data1cf!Q716</f>
        <v>28449.740861429978</v>
      </c>
      <c r="S716" s="106">
        <f>+[3]data1cf!R716</f>
        <v>15509.695389421235</v>
      </c>
      <c r="T716" s="106">
        <f>+[3]data1cf!S716</f>
        <v>15032.218582154179</v>
      </c>
      <c r="U716" s="106">
        <f>+[3]data1cf!T716</f>
        <v>14551.743429617225</v>
      </c>
      <c r="V716" s="106">
        <f>+[3]data1cf!U716</f>
        <v>14284.228882946376</v>
      </c>
      <c r="W716" s="106">
        <f>+[3]data1cf!V716</f>
        <v>13581.435588790471</v>
      </c>
      <c r="X716" s="106">
        <f>+[3]data1cf!W716</f>
        <v>13091.414823296895</v>
      </c>
      <c r="Y716" s="106">
        <f>+[3]data1cf!X716</f>
        <v>12598.019393786577</v>
      </c>
      <c r="Z716" s="106">
        <f>+[3]data1cf!Y716</f>
        <v>12315.960025013075</v>
      </c>
      <c r="AA716" s="106">
        <f>+[3]data1cf!Z716</f>
        <v>11600.696545836225</v>
      </c>
      <c r="AB716" s="106">
        <f>+[3]data1cf!AA716</f>
        <v>11096.557444846367</v>
      </c>
      <c r="AC716" s="106">
        <f>+[3]data1cf!AB716</f>
        <v>10588.620129774939</v>
      </c>
      <c r="AD716" s="106">
        <f>+[3]data1cf!AC716</f>
        <v>10291.815420631428</v>
      </c>
      <c r="AE716" s="106">
        <f>+[3]data1cf!AD716</f>
        <v>9560.8916533047704</v>
      </c>
      <c r="AF716" s="106">
        <f>+[3]data1cf!AE716</f>
        <v>-6536.0226837451664</v>
      </c>
      <c r="AG716" s="106"/>
      <c r="AH716" s="107">
        <f t="shared" si="88"/>
        <v>53875.6485753823</v>
      </c>
      <c r="AI716" s="107">
        <f t="shared" si="90"/>
        <v>136171.56029039717</v>
      </c>
      <c r="AJ716" s="108">
        <f t="shared" si="91"/>
        <v>108826.78494730643</v>
      </c>
      <c r="AK716" s="109">
        <f t="shared" si="89"/>
        <v>0.13641298413276676</v>
      </c>
      <c r="AL716" s="110">
        <f t="shared" si="92"/>
        <v>0.87803175190190808</v>
      </c>
    </row>
    <row r="717" spans="1:38" x14ac:dyDescent="0.2">
      <c r="A717" s="102"/>
      <c r="B717" s="106">
        <f>+[3]data1cf!A717</f>
        <v>-191569.71051440516</v>
      </c>
      <c r="C717" s="106">
        <f>+[3]data1cf!B717</f>
        <v>22335.279027253157</v>
      </c>
      <c r="D717" s="106">
        <f>+[3]data1cf!C717</f>
        <v>62183.868252414963</v>
      </c>
      <c r="E717" s="106">
        <f>+[3]data1cf!D717</f>
        <v>60381.827088832128</v>
      </c>
      <c r="F717" s="106">
        <f>+[3]data1cf!E717</f>
        <v>43560.586603456934</v>
      </c>
      <c r="G717" s="106">
        <f>+[3]data1cf!F717</f>
        <v>41318.486127636759</v>
      </c>
      <c r="H717" s="106">
        <f>+[3]data1cf!G717</f>
        <v>38590.81009347261</v>
      </c>
      <c r="I717" s="106">
        <f>+[3]data1cf!H717</f>
        <v>36300.162501421364</v>
      </c>
      <c r="J717" s="106">
        <f>+[3]data1cf!I717</f>
        <v>35464.958465626376</v>
      </c>
      <c r="K717" s="106">
        <f>+[3]data1cf!J717</f>
        <v>34211.895645725002</v>
      </c>
      <c r="L717" s="106">
        <f>+[3]data1cf!K717</f>
        <v>33082.311697438388</v>
      </c>
      <c r="M717" s="106">
        <f>+[3]data1cf!L717</f>
        <v>32084.711687896401</v>
      </c>
      <c r="N717" s="106">
        <f>+[3]data1cf!M717</f>
        <v>31190.798337690852</v>
      </c>
      <c r="O717" s="106">
        <f>+[3]data1cf!N717</f>
        <v>29955.749714279933</v>
      </c>
      <c r="P717" s="106">
        <f>+[3]data1cf!O717</f>
        <v>37536.460701563432</v>
      </c>
      <c r="Q717" s="106">
        <f>+[3]data1cf!P717</f>
        <v>45466.23887656421</v>
      </c>
      <c r="R717" s="106">
        <f>+[3]data1cf!Q717</f>
        <v>34150.665907001487</v>
      </c>
      <c r="S717" s="106">
        <f>+[3]data1cf!R717</f>
        <v>22425.083205663766</v>
      </c>
      <c r="T717" s="106">
        <f>+[3]data1cf!S717</f>
        <v>21908.477464934229</v>
      </c>
      <c r="U717" s="106">
        <f>+[3]data1cf!T717</f>
        <v>21391.325159812535</v>
      </c>
      <c r="V717" s="106">
        <f>+[3]data1cf!U717</f>
        <v>21094.207069686134</v>
      </c>
      <c r="W717" s="106">
        <f>+[3]data1cf!V717</f>
        <v>20355.314776756997</v>
      </c>
      <c r="X717" s="106">
        <f>+[3]data1cf!W717</f>
        <v>19836.422414478555</v>
      </c>
      <c r="Y717" s="106">
        <f>+[3]data1cf!X717</f>
        <v>19316.914889161315</v>
      </c>
      <c r="Z717" s="106">
        <f>+[3]data1cf!Y717</f>
        <v>19015.929894652771</v>
      </c>
      <c r="AA717" s="106">
        <f>+[3]data1cf!Z717</f>
        <v>18275.979976199043</v>
      </c>
      <c r="AB717" s="106">
        <f>+[3]data1cf!AA717</f>
        <v>17754.514001222065</v>
      </c>
      <c r="AC717" s="106">
        <f>+[3]data1cf!AB717</f>
        <v>17232.355654825325</v>
      </c>
      <c r="AD717" s="106">
        <f>+[3]data1cf!AC717</f>
        <v>16928.695812124999</v>
      </c>
      <c r="AE717" s="106">
        <f>+[3]data1cf!AD717</f>
        <v>16185.8781400679</v>
      </c>
      <c r="AF717" s="106">
        <f>+[3]data1cf!AE717</f>
        <v>1688.1833099636679</v>
      </c>
      <c r="AG717" s="106"/>
      <c r="AH717" s="107">
        <f t="shared" si="88"/>
        <v>154065.6271642443</v>
      </c>
      <c r="AI717" s="107">
        <f t="shared" si="90"/>
        <v>258798.34089852709</v>
      </c>
      <c r="AJ717" s="108">
        <f t="shared" si="91"/>
        <v>226157.63646120598</v>
      </c>
      <c r="AK717" s="109">
        <f t="shared" si="89"/>
        <v>0.21113234162330632</v>
      </c>
      <c r="AL717" s="110">
        <f t="shared" si="92"/>
        <v>0.98166068012934149</v>
      </c>
    </row>
    <row r="718" spans="1:38" x14ac:dyDescent="0.2">
      <c r="A718" s="102"/>
      <c r="B718" s="106">
        <f>+[3]data1cf!A718</f>
        <v>-173537.10192824734</v>
      </c>
      <c r="C718" s="106">
        <f>+[3]data1cf!B718</f>
        <v>28941.883577863075</v>
      </c>
      <c r="D718" s="106">
        <f>+[3]data1cf!C718</f>
        <v>65849.478115678314</v>
      </c>
      <c r="E718" s="106">
        <f>+[3]data1cf!D718</f>
        <v>60956.059489977939</v>
      </c>
      <c r="F718" s="106">
        <f>+[3]data1cf!E718</f>
        <v>47537.802203257059</v>
      </c>
      <c r="G718" s="106">
        <f>+[3]data1cf!F718</f>
        <v>45272.69372781986</v>
      </c>
      <c r="H718" s="106">
        <f>+[3]data1cf!G718</f>
        <v>42606.903419543902</v>
      </c>
      <c r="I718" s="106">
        <f>+[3]data1cf!H718</f>
        <v>40344.490962418451</v>
      </c>
      <c r="J718" s="106">
        <f>+[3]data1cf!I718</f>
        <v>39424.149868197739</v>
      </c>
      <c r="K718" s="106">
        <f>+[3]data1cf!J718</f>
        <v>38080.917481074284</v>
      </c>
      <c r="L718" s="106">
        <f>+[3]data1cf!K718</f>
        <v>36873.429659451911</v>
      </c>
      <c r="M718" s="106">
        <f>+[3]data1cf!L718</f>
        <v>35786.419769558692</v>
      </c>
      <c r="N718" s="106">
        <f>+[3]data1cf!M718</f>
        <v>34815.613593653572</v>
      </c>
      <c r="O718" s="106">
        <f>+[3]data1cf!N718</f>
        <v>33494.90465367768</v>
      </c>
      <c r="P718" s="106">
        <f>+[3]data1cf!O718</f>
        <v>40182.467968506535</v>
      </c>
      <c r="Q718" s="106">
        <f>+[3]data1cf!P718</f>
        <v>47245.573502449435</v>
      </c>
      <c r="R718" s="106">
        <f>+[3]data1cf!Q718</f>
        <v>36954.105284830941</v>
      </c>
      <c r="S718" s="106">
        <f>+[3]data1cf!R718</f>
        <v>26252.899576172291</v>
      </c>
      <c r="T718" s="106">
        <f>+[3]data1cf!S718</f>
        <v>25726.75840139472</v>
      </c>
      <c r="U718" s="106">
        <f>+[3]data1cf!T718</f>
        <v>25201.534080439043</v>
      </c>
      <c r="V718" s="106">
        <f>+[3]data1cf!U718</f>
        <v>24896.70932926469</v>
      </c>
      <c r="W718" s="106">
        <f>+[3]data1cf!V718</f>
        <v>24153.946847620377</v>
      </c>
      <c r="X718" s="106">
        <f>+[3]data1cf!W718</f>
        <v>23631.641447247028</v>
      </c>
      <c r="Y718" s="106">
        <f>+[3]data1cf!X718</f>
        <v>23110.367973927714</v>
      </c>
      <c r="Z718" s="106">
        <f>+[3]data1cf!Y718</f>
        <v>22808.222810679072</v>
      </c>
      <c r="AA718" s="106">
        <f>+[3]data1cf!Z718</f>
        <v>22071.041568431916</v>
      </c>
      <c r="AB718" s="106">
        <f>+[3]data1cf!AA718</f>
        <v>21553.053365943721</v>
      </c>
      <c r="AC718" s="106">
        <f>+[3]data1cf!AB718</f>
        <v>21036.226606446093</v>
      </c>
      <c r="AD718" s="106">
        <f>+[3]data1cf!AC718</f>
        <v>20738.761572922333</v>
      </c>
      <c r="AE718" s="106">
        <f>+[3]data1cf!AD718</f>
        <v>20006.197834880033</v>
      </c>
      <c r="AF718" s="106">
        <f>+[3]data1cf!AE718</f>
        <v>6835.0572759936622</v>
      </c>
      <c r="AG718" s="106"/>
      <c r="AH718" s="107">
        <f t="shared" si="88"/>
        <v>207397.58612364545</v>
      </c>
      <c r="AI718" s="107">
        <f t="shared" si="90"/>
        <v>323048.30410220963</v>
      </c>
      <c r="AJ718" s="108">
        <f t="shared" si="91"/>
        <v>288077.19259164209</v>
      </c>
      <c r="AK718" s="109">
        <f t="shared" si="89"/>
        <v>0.26079265475273139</v>
      </c>
      <c r="AL718" s="110">
        <f t="shared" si="92"/>
        <v>0.99320411322746749</v>
      </c>
    </row>
    <row r="719" spans="1:38" x14ac:dyDescent="0.2">
      <c r="A719" s="102"/>
      <c r="B719" s="106">
        <f>+[3]data1cf!A719</f>
        <v>-197368.54655498257</v>
      </c>
      <c r="C719" s="106">
        <f>+[3]data1cf!B719</f>
        <v>19768.382336890354</v>
      </c>
      <c r="D719" s="106">
        <f>+[3]data1cf!C719</f>
        <v>60019.204692181433</v>
      </c>
      <c r="E719" s="106">
        <f>+[3]data1cf!D719</f>
        <v>58964.465793138021</v>
      </c>
      <c r="F719" s="106">
        <f>+[3]data1cf!E719</f>
        <v>43318.620107935611</v>
      </c>
      <c r="G719" s="106">
        <f>+[3]data1cf!F719</f>
        <v>41049.530830003554</v>
      </c>
      <c r="H719" s="106">
        <f>+[3]data1cf!G719</f>
        <v>38272.618941304623</v>
      </c>
      <c r="I719" s="106">
        <f>+[3]data1cf!H719</f>
        <v>35944.683768095929</v>
      </c>
      <c r="J719" s="106">
        <f>+[3]data1cf!I719</f>
        <v>35111.315752733281</v>
      </c>
      <c r="K719" s="106">
        <f>+[3]data1cf!J719</f>
        <v>33856.81102515872</v>
      </c>
      <c r="L719" s="106">
        <f>+[3]data1cf!K719</f>
        <v>32724.545755437503</v>
      </c>
      <c r="M719" s="106">
        <f>+[3]data1cf!L719</f>
        <v>31728.102620580801</v>
      </c>
      <c r="N719" s="106">
        <f>+[3]data1cf!M719</f>
        <v>30833.732678710709</v>
      </c>
      <c r="O719" s="106">
        <f>+[3]data1cf!N719</f>
        <v>29596.776746346542</v>
      </c>
      <c r="P719" s="106">
        <f>+[3]data1cf!O719</f>
        <v>37437.670398538234</v>
      </c>
      <c r="Q719" s="106">
        <f>+[3]data1cf!P719</f>
        <v>45628.049165663579</v>
      </c>
      <c r="R719" s="106">
        <f>+[3]data1cf!Q719</f>
        <v>33975.973211750636</v>
      </c>
      <c r="S719" s="106">
        <f>+[3]data1cf!R719</f>
        <v>21910.028616432821</v>
      </c>
      <c r="T719" s="106">
        <f>+[3]data1cf!S719</f>
        <v>21387.733581358567</v>
      </c>
      <c r="U719" s="106">
        <f>+[3]data1cf!T719</f>
        <v>20864.63393266841</v>
      </c>
      <c r="V719" s="106">
        <f>+[3]data1cf!U719</f>
        <v>20563.56103876268</v>
      </c>
      <c r="W719" s="106">
        <f>+[3]data1cf!V719</f>
        <v>19815.923516654293</v>
      </c>
      <c r="X719" s="106">
        <f>+[3]data1cf!W719</f>
        <v>19290.262278331989</v>
      </c>
      <c r="Y719" s="106">
        <f>+[3]data1cf!X719</f>
        <v>18763.69544029644</v>
      </c>
      <c r="Z719" s="106">
        <f>+[3]data1cf!Y719</f>
        <v>18457.508977694066</v>
      </c>
      <c r="AA719" s="106">
        <f>+[3]data1cf!Z719</f>
        <v>17707.735478080038</v>
      </c>
      <c r="AB719" s="106">
        <f>+[3]data1cf!AA719</f>
        <v>17178.285548345943</v>
      </c>
      <c r="AC719" s="106">
        <f>+[3]data1cf!AB719</f>
        <v>16647.816358156197</v>
      </c>
      <c r="AD719" s="106">
        <f>+[3]data1cf!AC719</f>
        <v>16337.577934433437</v>
      </c>
      <c r="AE719" s="106">
        <f>+[3]data1cf!AD719</f>
        <v>15583.696967820571</v>
      </c>
      <c r="AF719" s="106">
        <f>+[3]data1cf!AE719</f>
        <v>653.67630980642207</v>
      </c>
      <c r="AG719" s="106"/>
      <c r="AH719" s="107">
        <f t="shared" si="88"/>
        <v>140663.85331015661</v>
      </c>
      <c r="AI719" s="107">
        <f t="shared" si="90"/>
        <v>244031.32447609596</v>
      </c>
      <c r="AJ719" s="108">
        <f t="shared" si="91"/>
        <v>211584.68848218117</v>
      </c>
      <c r="AK719" s="109">
        <f t="shared" si="89"/>
        <v>0.19784858822822574</v>
      </c>
      <c r="AL719" s="110">
        <f t="shared" si="92"/>
        <v>0.97696042491843216</v>
      </c>
    </row>
    <row r="720" spans="1:38" x14ac:dyDescent="0.2">
      <c r="A720" s="102"/>
      <c r="B720" s="106">
        <f>+[3]data1cf!A720</f>
        <v>-198418.94757136746</v>
      </c>
      <c r="C720" s="106">
        <f>+[3]data1cf!B720</f>
        <v>20094.277407569811</v>
      </c>
      <c r="D720" s="106">
        <f>+[3]data1cf!C720</f>
        <v>62916.363663284326</v>
      </c>
      <c r="E720" s="106">
        <f>+[3]data1cf!D720</f>
        <v>58087.800458003927</v>
      </c>
      <c r="F720" s="106">
        <f>+[3]data1cf!E720</f>
        <v>42543.319805570063</v>
      </c>
      <c r="G720" s="106">
        <f>+[3]data1cf!F720</f>
        <v>40293.597663394481</v>
      </c>
      <c r="H720" s="106">
        <f>+[3]data1cf!G720</f>
        <v>37528.459108145122</v>
      </c>
      <c r="I720" s="106">
        <f>+[3]data1cf!H720</f>
        <v>35213.666569679524</v>
      </c>
      <c r="J720" s="106">
        <f>+[3]data1cf!I720</f>
        <v>34398.647571256268</v>
      </c>
      <c r="K720" s="106">
        <f>+[3]data1cf!J720</f>
        <v>33165.351756242919</v>
      </c>
      <c r="L720" s="106">
        <f>+[3]data1cf!K720</f>
        <v>32052.162924977136</v>
      </c>
      <c r="M720" s="106">
        <f>+[3]data1cf!L720</f>
        <v>31075.394031460055</v>
      </c>
      <c r="N720" s="106">
        <f>+[3]data1cf!M720</f>
        <v>30198.704929616266</v>
      </c>
      <c r="O720" s="106">
        <f>+[3]data1cf!N720</f>
        <v>28982.179059421076</v>
      </c>
      <c r="P720" s="106">
        <f>+[3]data1cf!O720</f>
        <v>36889.26918318063</v>
      </c>
      <c r="Q720" s="106">
        <f>+[3]data1cf!P720</f>
        <v>45139.620042087823</v>
      </c>
      <c r="R720" s="106">
        <f>+[3]data1cf!Q720</f>
        <v>33431.652015796863</v>
      </c>
      <c r="S720" s="106">
        <f>+[3]data1cf!R720</f>
        <v>21311.77654185272</v>
      </c>
      <c r="T720" s="106">
        <f>+[3]data1cf!S720</f>
        <v>20794.62689802461</v>
      </c>
      <c r="U720" s="106">
        <f>+[3]data1cf!T720</f>
        <v>20276.475972104781</v>
      </c>
      <c r="V720" s="106">
        <f>+[3]data1cf!U720</f>
        <v>19979.224384385809</v>
      </c>
      <c r="W720" s="106">
        <f>+[3]data1cf!V720</f>
        <v>19237.049218985238</v>
      </c>
      <c r="X720" s="106">
        <f>+[3]data1cf!W720</f>
        <v>18715.710584363798</v>
      </c>
      <c r="Y720" s="106">
        <f>+[3]data1cf!X720</f>
        <v>18193.244997926886</v>
      </c>
      <c r="Z720" s="106">
        <f>+[3]data1cf!Y720</f>
        <v>17890.048446102723</v>
      </c>
      <c r="AA720" s="106">
        <f>+[3]data1cf!Z720</f>
        <v>17144.79672113221</v>
      </c>
      <c r="AB720" s="106">
        <f>+[3]data1cf!AA720</f>
        <v>16618.743340467896</v>
      </c>
      <c r="AC720" s="106">
        <f>+[3]data1cf!AB720</f>
        <v>16091.421565606874</v>
      </c>
      <c r="AD720" s="106">
        <f>+[3]data1cf!AC720</f>
        <v>15783.226654420145</v>
      </c>
      <c r="AE720" s="106">
        <f>+[3]data1cf!AD720</f>
        <v>15032.819484436146</v>
      </c>
      <c r="AF720" s="106">
        <f>+[3]data1cf!AE720</f>
        <v>28.535540212753403</v>
      </c>
      <c r="AG720" s="106"/>
      <c r="AH720" s="107">
        <f t="shared" si="88"/>
        <v>137051.89212906492</v>
      </c>
      <c r="AI720" s="107">
        <f t="shared" si="90"/>
        <v>238719.60887472224</v>
      </c>
      <c r="AJ720" s="108">
        <f t="shared" si="91"/>
        <v>206683.71386469158</v>
      </c>
      <c r="AK720" s="109">
        <f t="shared" si="89"/>
        <v>0.19634793400764464</v>
      </c>
      <c r="AL720" s="110">
        <f t="shared" si="92"/>
        <v>0.97498976819989125</v>
      </c>
    </row>
    <row r="721" spans="1:38" x14ac:dyDescent="0.2">
      <c r="A721" s="102"/>
      <c r="B721" s="106">
        <f>+[3]data1cf!A721</f>
        <v>-172490.9259600536</v>
      </c>
      <c r="C721" s="106">
        <f>+[3]data1cf!B721</f>
        <v>32875.3526318269</v>
      </c>
      <c r="D721" s="106">
        <f>+[3]data1cf!C721</f>
        <v>67771.755264827385</v>
      </c>
      <c r="E721" s="106">
        <f>+[3]data1cf!D721</f>
        <v>63182.643825308493</v>
      </c>
      <c r="F721" s="106">
        <f>+[3]data1cf!E721</f>
        <v>51511.943605148583</v>
      </c>
      <c r="G721" s="106">
        <f>+[3]data1cf!F721</f>
        <v>49121.367491562924</v>
      </c>
      <c r="H721" s="106">
        <f>+[3]data1cf!G721</f>
        <v>46353.273833444473</v>
      </c>
      <c r="I721" s="106">
        <f>+[3]data1cf!H721</f>
        <v>43990.674326256194</v>
      </c>
      <c r="J721" s="106">
        <f>+[3]data1cf!I721</f>
        <v>42973.192346566502</v>
      </c>
      <c r="K721" s="106">
        <f>+[3]data1cf!J721</f>
        <v>41514.852535446815</v>
      </c>
      <c r="L721" s="106">
        <f>+[3]data1cf!K721</f>
        <v>40202.733173858258</v>
      </c>
      <c r="M721" s="106">
        <f>+[3]data1cf!L721</f>
        <v>39010.92291670847</v>
      </c>
      <c r="N721" s="106">
        <f>+[3]data1cf!M721</f>
        <v>37944.748366522967</v>
      </c>
      <c r="O721" s="106">
        <f>+[3]data1cf!N721</f>
        <v>36512.748052499868</v>
      </c>
      <c r="P721" s="106">
        <f>+[3]data1cf!O721</f>
        <v>43050.91677833633</v>
      </c>
      <c r="Q721" s="106">
        <f>+[3]data1cf!P721</f>
        <v>49998.405228297081</v>
      </c>
      <c r="R721" s="106">
        <f>+[3]data1cf!Q721</f>
        <v>39740.445419832875</v>
      </c>
      <c r="S721" s="106">
        <f>+[3]data1cf!R721</f>
        <v>29059.149995663553</v>
      </c>
      <c r="T721" s="106">
        <f>+[3]data1cf!S721</f>
        <v>28500.849348681673</v>
      </c>
      <c r="U721" s="106">
        <f>+[3]data1cf!T721</f>
        <v>27944.317720813095</v>
      </c>
      <c r="V721" s="106">
        <f>+[3]data1cf!U721</f>
        <v>27615.823668737648</v>
      </c>
      <c r="W721" s="106">
        <f>+[3]data1cf!V721</f>
        <v>26836.775396826633</v>
      </c>
      <c r="X721" s="106">
        <f>+[3]data1cf!W721</f>
        <v>26285.875665970598</v>
      </c>
      <c r="Y721" s="106">
        <f>+[3]data1cf!X721</f>
        <v>25736.96698171171</v>
      </c>
      <c r="Z721" s="106">
        <f>+[3]data1cf!Y721</f>
        <v>25414.631428469147</v>
      </c>
      <c r="AA721" s="106">
        <f>+[3]data1cf!Z721</f>
        <v>24645.363470518692</v>
      </c>
      <c r="AB721" s="106">
        <f>+[3]data1cf!AA721</f>
        <v>24102.793535964447</v>
      </c>
      <c r="AC721" s="106">
        <f>+[3]data1cf!AB721</f>
        <v>23562.46454189637</v>
      </c>
      <c r="AD721" s="106">
        <f>+[3]data1cf!AC721</f>
        <v>23248.802549932516</v>
      </c>
      <c r="AE721" s="106">
        <f>+[3]data1cf!AD721</f>
        <v>22488.800304923308</v>
      </c>
      <c r="AF721" s="106">
        <f>+[3]data1cf!AE721</f>
        <v>9373.9036012178767</v>
      </c>
      <c r="AG721" s="106"/>
      <c r="AH721" s="107">
        <f t="shared" si="88"/>
        <v>238044.81227181683</v>
      </c>
      <c r="AI721" s="107">
        <f t="shared" si="90"/>
        <v>363339.613927225</v>
      </c>
      <c r="AJ721" s="108">
        <f t="shared" si="91"/>
        <v>325854.55606136582</v>
      </c>
      <c r="AK721" s="109">
        <f t="shared" si="89"/>
        <v>0.28249918818473829</v>
      </c>
      <c r="AL721" s="110">
        <f t="shared" si="92"/>
        <v>0.99635347659799811</v>
      </c>
    </row>
    <row r="722" spans="1:38" x14ac:dyDescent="0.2">
      <c r="A722" s="102"/>
      <c r="B722" s="106">
        <f>+[3]data1cf!A722</f>
        <v>-213487.98326740251</v>
      </c>
      <c r="C722" s="106">
        <f>+[3]data1cf!B722</f>
        <v>11598.904574066022</v>
      </c>
      <c r="D722" s="106">
        <f>+[3]data1cf!C722</f>
        <v>51578.629453047019</v>
      </c>
      <c r="E722" s="106">
        <f>+[3]data1cf!D722</f>
        <v>52704.123607268033</v>
      </c>
      <c r="F722" s="106">
        <f>+[3]data1cf!E722</f>
        <v>36132.290318617641</v>
      </c>
      <c r="G722" s="106">
        <f>+[3]data1cf!F722</f>
        <v>34004.176142921569</v>
      </c>
      <c r="H722" s="106">
        <f>+[3]data1cf!G722</f>
        <v>31274.660603730968</v>
      </c>
      <c r="I722" s="106">
        <f>+[3]data1cf!H722</f>
        <v>29020.255721528098</v>
      </c>
      <c r="J722" s="106">
        <f>+[3]data1cf!I722</f>
        <v>28352.427171412841</v>
      </c>
      <c r="K722" s="106">
        <f>+[3]data1cf!J722</f>
        <v>27285.104731718988</v>
      </c>
      <c r="L722" s="106">
        <f>+[3]data1cf!K722</f>
        <v>26319.586088647935</v>
      </c>
      <c r="M722" s="106">
        <f>+[3]data1cf!L722</f>
        <v>25499.691117286595</v>
      </c>
      <c r="N722" s="106">
        <f>+[3]data1cf!M722</f>
        <v>24762.23569893391</v>
      </c>
      <c r="O722" s="106">
        <f>+[3]data1cf!N722</f>
        <v>23704.98342403274</v>
      </c>
      <c r="P722" s="106">
        <f>+[3]data1cf!O722</f>
        <v>32438.916180458255</v>
      </c>
      <c r="Q722" s="106">
        <f>+[3]data1cf!P722</f>
        <v>41467.393781558778</v>
      </c>
      <c r="R722" s="106">
        <f>+[3]data1cf!Q722</f>
        <v>28924.99411297746</v>
      </c>
      <c r="S722" s="106">
        <f>+[3]data1cf!R722</f>
        <v>15981.687871640475</v>
      </c>
      <c r="T722" s="106">
        <f>+[3]data1cf!S722</f>
        <v>15498.574511021921</v>
      </c>
      <c r="U722" s="106">
        <f>+[3]data1cf!T722</f>
        <v>15012.604138346574</v>
      </c>
      <c r="V722" s="106">
        <f>+[3]data1cf!U722</f>
        <v>14740.945664833911</v>
      </c>
      <c r="W722" s="106">
        <f>+[3]data1cf!V722</f>
        <v>14031.746944067607</v>
      </c>
      <c r="X722" s="106">
        <f>+[3]data1cf!W722</f>
        <v>13536.680910668671</v>
      </c>
      <c r="Y722" s="106">
        <f>+[3]data1cf!X722</f>
        <v>13038.399285029504</v>
      </c>
      <c r="Z722" s="106">
        <f>+[3]data1cf!Y722</f>
        <v>12752.769180920506</v>
      </c>
      <c r="AA722" s="106">
        <f>+[3]data1cf!Z722</f>
        <v>12031.800491928589</v>
      </c>
      <c r="AB722" s="106">
        <f>+[3]data1cf!AA722</f>
        <v>11523.281620012323</v>
      </c>
      <c r="AC722" s="106">
        <f>+[3]data1cf!AB722</f>
        <v>11011.1435707003</v>
      </c>
      <c r="AD722" s="106">
        <f>+[3]data1cf!AC722</f>
        <v>10711.427149687413</v>
      </c>
      <c r="AE722" s="106">
        <f>+[3]data1cf!AD722</f>
        <v>9975.5723813416917</v>
      </c>
      <c r="AF722" s="106">
        <f>+[3]data1cf!AE722</f>
        <v>-6120.1660034681699</v>
      </c>
      <c r="AG722" s="106"/>
      <c r="AH722" s="107">
        <f t="shared" si="88"/>
        <v>61721.242742636467</v>
      </c>
      <c r="AI722" s="107">
        <f t="shared" si="90"/>
        <v>146014.32675412286</v>
      </c>
      <c r="AJ722" s="108">
        <f t="shared" si="91"/>
        <v>118130.13282908543</v>
      </c>
      <c r="AK722" s="109">
        <f t="shared" si="89"/>
        <v>0.14172944426536563</v>
      </c>
      <c r="AL722" s="110">
        <f t="shared" si="92"/>
        <v>0.89523920541352409</v>
      </c>
    </row>
    <row r="723" spans="1:38" x14ac:dyDescent="0.2">
      <c r="A723" s="102"/>
      <c r="B723" s="106">
        <f>+[3]data1cf!A723</f>
        <v>-213734.98262447116</v>
      </c>
      <c r="C723" s="106">
        <f>+[3]data1cf!B723</f>
        <v>10084.424102543926</v>
      </c>
      <c r="D723" s="106">
        <f>+[3]data1cf!C723</f>
        <v>53241.354031482362</v>
      </c>
      <c r="E723" s="106">
        <f>+[3]data1cf!D723</f>
        <v>51524.0410795239</v>
      </c>
      <c r="F723" s="106">
        <f>+[3]data1cf!E723</f>
        <v>36774.424649080524</v>
      </c>
      <c r="G723" s="106">
        <f>+[3]data1cf!F723</f>
        <v>34623.525667904541</v>
      </c>
      <c r="H723" s="106">
        <f>+[3]data1cf!G723</f>
        <v>31873.456630345419</v>
      </c>
      <c r="I723" s="106">
        <f>+[3]data1cf!H723</f>
        <v>29599.716296382132</v>
      </c>
      <c r="J723" s="106">
        <f>+[3]data1cf!I723</f>
        <v>28915.896046706621</v>
      </c>
      <c r="K723" s="106">
        <f>+[3]data1cf!J723</f>
        <v>27829.361766837603</v>
      </c>
      <c r="L723" s="106">
        <f>+[3]data1cf!K723</f>
        <v>26846.280316986311</v>
      </c>
      <c r="M723" s="106">
        <f>+[3]data1cf!L723</f>
        <v>26009.072944825086</v>
      </c>
      <c r="N723" s="106">
        <f>+[3]data1cf!M723</f>
        <v>25255.753743988418</v>
      </c>
      <c r="O723" s="106">
        <f>+[3]data1cf!N723</f>
        <v>24179.889312465581</v>
      </c>
      <c r="P723" s="106">
        <f>+[3]data1cf!O723</f>
        <v>32907.897506561443</v>
      </c>
      <c r="Q723" s="106">
        <f>+[3]data1cf!P723</f>
        <v>41936.087754992761</v>
      </c>
      <c r="R723" s="106">
        <f>+[3]data1cf!Q723</f>
        <v>29374.839708941312</v>
      </c>
      <c r="S723" s="106">
        <f>+[3]data1cf!R723</f>
        <v>16410.147938223294</v>
      </c>
      <c r="T723" s="106">
        <f>+[3]data1cf!S723</f>
        <v>15921.283557538016</v>
      </c>
      <c r="U723" s="106">
        <f>+[3]data1cf!T723</f>
        <v>15429.684900450178</v>
      </c>
      <c r="V723" s="106">
        <f>+[3]data1cf!U723</f>
        <v>15153.810555133678</v>
      </c>
      <c r="W723" s="106">
        <f>+[3]data1cf!V723</f>
        <v>14437.954183049726</v>
      </c>
      <c r="X723" s="106">
        <f>+[3]data1cf!W723</f>
        <v>13937.650609781173</v>
      </c>
      <c r="Y723" s="106">
        <f>+[3]data1cf!X723</f>
        <v>13434.269584332629</v>
      </c>
      <c r="Z723" s="106">
        <f>+[3]data1cf!Y723</f>
        <v>13144.910654236483</v>
      </c>
      <c r="AA723" s="106">
        <f>+[3]data1cf!Z723</f>
        <v>12417.903112926713</v>
      </c>
      <c r="AB723" s="106">
        <f>+[3]data1cf!AA723</f>
        <v>11904.724627626445</v>
      </c>
      <c r="AC723" s="106">
        <f>+[3]data1cf!AB723</f>
        <v>11388.082442785213</v>
      </c>
      <c r="AD723" s="106">
        <f>+[3]data1cf!AC723</f>
        <v>11085.200186383136</v>
      </c>
      <c r="AE723" s="106">
        <f>+[3]data1cf!AD723</f>
        <v>10343.988213205121</v>
      </c>
      <c r="AF723" s="106">
        <f>+[3]data1cf!AE723</f>
        <v>-5773.7757630221822</v>
      </c>
      <c r="AG723" s="106"/>
      <c r="AH723" s="107">
        <f t="shared" si="88"/>
        <v>64188.362575140047</v>
      </c>
      <c r="AI723" s="107">
        <f t="shared" si="90"/>
        <v>149868.16804474103</v>
      </c>
      <c r="AJ723" s="108">
        <f t="shared" si="91"/>
        <v>121615.03357788634</v>
      </c>
      <c r="AK723" s="109">
        <f t="shared" si="89"/>
        <v>0.14289359450340275</v>
      </c>
      <c r="AL723" s="110">
        <f t="shared" ref="AL723:AL738" si="93">1-EXP(-(1/0.25)*(AI723/ABS($AI$1010)))</f>
        <v>0.90129518955696375</v>
      </c>
    </row>
    <row r="724" spans="1:38" x14ac:dyDescent="0.2">
      <c r="A724" s="102"/>
      <c r="B724" s="106">
        <f>+[3]data1cf!A724</f>
        <v>-185709.49681710987</v>
      </c>
      <c r="C724" s="106">
        <f>+[3]data1cf!B724</f>
        <v>24236.451560236863</v>
      </c>
      <c r="D724" s="106">
        <f>+[3]data1cf!C724</f>
        <v>62567.419872173865</v>
      </c>
      <c r="E724" s="106">
        <f>+[3]data1cf!D724</f>
        <v>60335.558773432698</v>
      </c>
      <c r="F724" s="106">
        <f>+[3]data1cf!E724</f>
        <v>45414.375690023706</v>
      </c>
      <c r="G724" s="106">
        <f>+[3]data1cf!F724</f>
        <v>43146.185852287657</v>
      </c>
      <c r="H724" s="106">
        <f>+[3]data1cf!G724</f>
        <v>40422.743848674363</v>
      </c>
      <c r="I724" s="106">
        <f>+[3]data1cf!H724</f>
        <v>38126.004595281629</v>
      </c>
      <c r="J724" s="106">
        <f>+[3]data1cf!I724</f>
        <v>37249.3082867677</v>
      </c>
      <c r="K724" s="106">
        <f>+[3]data1cf!J724</f>
        <v>35950.467641966767</v>
      </c>
      <c r="L724" s="106">
        <f>+[3]data1cf!K724</f>
        <v>34780.555996773124</v>
      </c>
      <c r="M724" s="106">
        <f>+[3]data1cf!L724</f>
        <v>33738.963857722265</v>
      </c>
      <c r="N724" s="106">
        <f>+[3]data1cf!M724</f>
        <v>32806.431487200738</v>
      </c>
      <c r="O724" s="106">
        <f>+[3]data1cf!N724</f>
        <v>31527.603396030223</v>
      </c>
      <c r="P724" s="106">
        <f>+[3]data1cf!O724</f>
        <v>38803.429753928845</v>
      </c>
      <c r="Q724" s="106">
        <f>+[3]data1cf!P724</f>
        <v>46441.761359078519</v>
      </c>
      <c r="R724" s="106">
        <f>+[3]data1cf!Q724</f>
        <v>35455.116346123352</v>
      </c>
      <c r="S724" s="106">
        <f>+[3]data1cf!R724</f>
        <v>24056.508827129335</v>
      </c>
      <c r="T724" s="106">
        <f>+[3]data1cf!S724</f>
        <v>23532.065286253754</v>
      </c>
      <c r="U724" s="106">
        <f>+[3]data1cf!T724</f>
        <v>23007.665802919408</v>
      </c>
      <c r="V724" s="106">
        <f>+[3]data1cf!U724</f>
        <v>22704.561317949934</v>
      </c>
      <c r="W724" s="106">
        <f>+[3]data1cf!V724</f>
        <v>21959.004335431004</v>
      </c>
      <c r="X724" s="106">
        <f>+[3]data1cf!W724</f>
        <v>21434.745114874255</v>
      </c>
      <c r="Y724" s="106">
        <f>+[3]data1cf!X724</f>
        <v>20910.535481468381</v>
      </c>
      <c r="Z724" s="106">
        <f>+[3]data1cf!Y724</f>
        <v>20606.15623784982</v>
      </c>
      <c r="AA724" s="106">
        <f>+[3]data1cf!Z724</f>
        <v>19862.270971195248</v>
      </c>
      <c r="AB724" s="106">
        <f>+[3]data1cf!AA724</f>
        <v>19338.219204781279</v>
      </c>
      <c r="AC724" s="106">
        <f>+[3]data1cf!AB724</f>
        <v>18814.22324914232</v>
      </c>
      <c r="AD724" s="106">
        <f>+[3]data1cf!AC724</f>
        <v>18510.094157133433</v>
      </c>
      <c r="AE724" s="106">
        <f>+[3]data1cf!AD724</f>
        <v>17766.405517712185</v>
      </c>
      <c r="AF724" s="106">
        <f>+[3]data1cf!AE724</f>
        <v>3696.7062651478118</v>
      </c>
      <c r="AG724" s="106"/>
      <c r="AH724" s="107">
        <f t="shared" si="88"/>
        <v>173520.179226751</v>
      </c>
      <c r="AI724" s="107">
        <f t="shared" si="90"/>
        <v>282985.5495666755</v>
      </c>
      <c r="AJ724" s="108">
        <f t="shared" si="91"/>
        <v>249279.72869839953</v>
      </c>
      <c r="AK724" s="109">
        <f t="shared" si="89"/>
        <v>0.22677475810050962</v>
      </c>
      <c r="AL724" s="110">
        <f t="shared" si="93"/>
        <v>0.98737941206391511</v>
      </c>
    </row>
    <row r="725" spans="1:38" x14ac:dyDescent="0.2">
      <c r="A725" s="102"/>
      <c r="B725" s="106">
        <f>+[3]data1cf!A725</f>
        <v>-209037.86138889907</v>
      </c>
      <c r="C725" s="106">
        <f>+[3]data1cf!B725</f>
        <v>11178.799952054833</v>
      </c>
      <c r="D725" s="106">
        <f>+[3]data1cf!C725</f>
        <v>54598.347879648107</v>
      </c>
      <c r="E725" s="106">
        <f>+[3]data1cf!D725</f>
        <v>51950.952243583393</v>
      </c>
      <c r="F725" s="106">
        <f>+[3]data1cf!E725</f>
        <v>37668.746283538203</v>
      </c>
      <c r="G725" s="106">
        <f>+[3]data1cf!F725</f>
        <v>35516.551726355377</v>
      </c>
      <c r="H725" s="106">
        <f>+[3]data1cf!G725</f>
        <v>32786.609952017359</v>
      </c>
      <c r="I725" s="106">
        <f>+[3]data1cf!H725</f>
        <v>30524.077633094261</v>
      </c>
      <c r="J725" s="106">
        <f>+[3]data1cf!I725</f>
        <v>29821.57010742079</v>
      </c>
      <c r="K725" s="106">
        <f>+[3]data1cf!J725</f>
        <v>28715.706542325679</v>
      </c>
      <c r="L725" s="106">
        <f>+[3]data1cf!K725</f>
        <v>27716.121259008643</v>
      </c>
      <c r="M725" s="106">
        <f>+[3]data1cf!L725</f>
        <v>26859.394104442559</v>
      </c>
      <c r="N725" s="106">
        <f>+[3]data1cf!M725</f>
        <v>26089.486102841794</v>
      </c>
      <c r="O725" s="106">
        <f>+[3]data1cf!N725</f>
        <v>24995.332442538886</v>
      </c>
      <c r="P725" s="106">
        <f>+[3]data1cf!O725</f>
        <v>33494.386778074571</v>
      </c>
      <c r="Q725" s="106">
        <f>+[3]data1cf!P725</f>
        <v>42299.299255984217</v>
      </c>
      <c r="R725" s="106">
        <f>+[3]data1cf!Q725</f>
        <v>30005.789646312187</v>
      </c>
      <c r="S725" s="106">
        <f>+[3]data1cf!R725</f>
        <v>17309.422413690903</v>
      </c>
      <c r="T725" s="106">
        <f>+[3]data1cf!S725</f>
        <v>16819.27031906222</v>
      </c>
      <c r="U725" s="106">
        <f>+[3]data1cf!T725</f>
        <v>16326.736102774783</v>
      </c>
      <c r="V725" s="106">
        <f>+[3]data1cf!U725</f>
        <v>16049.733124306993</v>
      </c>
      <c r="W725" s="106">
        <f>+[3]data1cf!V725</f>
        <v>15334.233306715469</v>
      </c>
      <c r="X725" s="106">
        <f>+[3]data1cf!W725</f>
        <v>14834.11530359825</v>
      </c>
      <c r="Y725" s="106">
        <f>+[3]data1cf!X725</f>
        <v>14331.31620156773</v>
      </c>
      <c r="Z725" s="106">
        <f>+[3]data1cf!Y725</f>
        <v>14042.416585045146</v>
      </c>
      <c r="AA725" s="106">
        <f>+[3]data1cf!Z725</f>
        <v>13317.350555908164</v>
      </c>
      <c r="AB725" s="106">
        <f>+[3]data1cf!AA725</f>
        <v>12806.01583498756</v>
      </c>
      <c r="AC725" s="106">
        <f>+[3]data1cf!AB725</f>
        <v>12291.663513619533</v>
      </c>
      <c r="AD725" s="106">
        <f>+[3]data1cf!AC725</f>
        <v>11991.021415397801</v>
      </c>
      <c r="AE725" s="106">
        <f>+[3]data1cf!AD725</f>
        <v>11253.541241647119</v>
      </c>
      <c r="AF725" s="106">
        <f>+[3]data1cf!AE725</f>
        <v>-4517.898810634415</v>
      </c>
      <c r="AG725" s="106"/>
      <c r="AH725" s="107">
        <f t="shared" si="88"/>
        <v>77246.529804949372</v>
      </c>
      <c r="AI725" s="107">
        <f t="shared" si="90"/>
        <v>165479.93746640609</v>
      </c>
      <c r="AJ725" s="108">
        <f t="shared" si="91"/>
        <v>136694.43381360092</v>
      </c>
      <c r="AK725" s="109">
        <f t="shared" si="89"/>
        <v>0.15221237540245056</v>
      </c>
      <c r="AL725" s="110">
        <f t="shared" si="93"/>
        <v>0.92245058506448563</v>
      </c>
    </row>
    <row r="726" spans="1:38" x14ac:dyDescent="0.2">
      <c r="A726" s="102"/>
      <c r="B726" s="106">
        <f>+[3]data1cf!A726</f>
        <v>-211038.38162737398</v>
      </c>
      <c r="C726" s="106">
        <f>+[3]data1cf!B726</f>
        <v>13320.184665231121</v>
      </c>
      <c r="D726" s="106">
        <f>+[3]data1cf!C726</f>
        <v>57753.297452569022</v>
      </c>
      <c r="E726" s="106">
        <f>+[3]data1cf!D726</f>
        <v>54991.409801930218</v>
      </c>
      <c r="F726" s="106">
        <f>+[3]data1cf!E726</f>
        <v>39127.233018689789</v>
      </c>
      <c r="G726" s="106">
        <f>+[3]data1cf!F726</f>
        <v>36914.595546544238</v>
      </c>
      <c r="H726" s="106">
        <f>+[3]data1cf!G726</f>
        <v>34124.048884373464</v>
      </c>
      <c r="I726" s="106">
        <f>+[3]data1cf!H726</f>
        <v>31806.709573071697</v>
      </c>
      <c r="J726" s="106">
        <f>+[3]data1cf!I726</f>
        <v>31066.856249204604</v>
      </c>
      <c r="K726" s="106">
        <f>+[3]data1cf!J726</f>
        <v>29915.235626458612</v>
      </c>
      <c r="L726" s="106">
        <f>+[3]data1cf!K726</f>
        <v>28873.487755975861</v>
      </c>
      <c r="M726" s="106">
        <f>+[3]data1cf!L726</f>
        <v>27976.127563195143</v>
      </c>
      <c r="N726" s="106">
        <f>+[3]data1cf!M726</f>
        <v>27168.61594968073</v>
      </c>
      <c r="O726" s="106">
        <f>+[3]data1cf!N726</f>
        <v>26030.008801924771</v>
      </c>
      <c r="P726" s="106">
        <f>+[3]data1cf!O726</f>
        <v>34578.628857025105</v>
      </c>
      <c r="Q726" s="106">
        <f>+[3]data1cf!P726</f>
        <v>43446.531999339553</v>
      </c>
      <c r="R726" s="106">
        <f>+[3]data1cf!Q726</f>
        <v>31026.262401487351</v>
      </c>
      <c r="S726" s="106">
        <f>+[3]data1cf!R726</f>
        <v>18196.19613418966</v>
      </c>
      <c r="T726" s="106">
        <f>+[3]data1cf!S726</f>
        <v>17691.062220742933</v>
      </c>
      <c r="U726" s="106">
        <f>+[3]data1cf!T726</f>
        <v>17183.773209505664</v>
      </c>
      <c r="V726" s="106">
        <f>+[3]data1cf!U726</f>
        <v>16895.840312087443</v>
      </c>
      <c r="W726" s="106">
        <f>+[3]data1cf!V726</f>
        <v>16162.469342336641</v>
      </c>
      <c r="X726" s="106">
        <f>+[3]data1cf!W726</f>
        <v>15648.319303585668</v>
      </c>
      <c r="Y726" s="106">
        <f>+[3]data1cf!X726</f>
        <v>15131.743683285094</v>
      </c>
      <c r="Z726" s="106">
        <f>+[3]data1cf!Y726</f>
        <v>14832.760635129594</v>
      </c>
      <c r="AA726" s="106">
        <f>+[3]data1cf!Z726</f>
        <v>14091.022445225546</v>
      </c>
      <c r="AB726" s="106">
        <f>+[3]data1cf!AA726</f>
        <v>13566.724678012684</v>
      </c>
      <c r="AC726" s="106">
        <f>+[3]data1cf!AB726</f>
        <v>13039.696897396308</v>
      </c>
      <c r="AD726" s="106">
        <f>+[3]data1cf!AC726</f>
        <v>12729.965469682138</v>
      </c>
      <c r="AE726" s="106">
        <f>+[3]data1cf!AD726</f>
        <v>11977.121237332445</v>
      </c>
      <c r="AF726" s="106">
        <f>+[3]data1cf!AE726</f>
        <v>-3951.9991311598533</v>
      </c>
      <c r="AG726" s="106"/>
      <c r="AH726" s="107">
        <f t="shared" si="88"/>
        <v>90009.277498035211</v>
      </c>
      <c r="AI726" s="107">
        <f t="shared" si="90"/>
        <v>182046.54364095381</v>
      </c>
      <c r="AJ726" s="108">
        <f t="shared" si="91"/>
        <v>152181.63540895315</v>
      </c>
      <c r="AK726" s="109">
        <f t="shared" si="89"/>
        <v>0.16046642661094671</v>
      </c>
      <c r="AL726" s="110">
        <f t="shared" si="93"/>
        <v>0.93996403674855988</v>
      </c>
    </row>
    <row r="727" spans="1:38" x14ac:dyDescent="0.2">
      <c r="A727" s="102"/>
      <c r="B727" s="106">
        <f>+[3]data1cf!A727</f>
        <v>-195637.76639286379</v>
      </c>
      <c r="C727" s="106">
        <f>+[3]data1cf!B727</f>
        <v>18957.963739692947</v>
      </c>
      <c r="D727" s="106">
        <f>+[3]data1cf!C727</f>
        <v>59155.651259349979</v>
      </c>
      <c r="E727" s="106">
        <f>+[3]data1cf!D727</f>
        <v>54898.629319319152</v>
      </c>
      <c r="F727" s="106">
        <f>+[3]data1cf!E727</f>
        <v>42380.189558556216</v>
      </c>
      <c r="G727" s="106">
        <f>+[3]data1cf!F727</f>
        <v>40152.669250510909</v>
      </c>
      <c r="H727" s="106">
        <f>+[3]data1cf!G727</f>
        <v>37419.042184935402</v>
      </c>
      <c r="I727" s="106">
        <f>+[3]data1cf!H727</f>
        <v>35129.727191391445</v>
      </c>
      <c r="J727" s="106">
        <f>+[3]data1cf!I727</f>
        <v>34320.703941501793</v>
      </c>
      <c r="K727" s="106">
        <f>+[3]data1cf!J727</f>
        <v>33096.294158823119</v>
      </c>
      <c r="L727" s="106">
        <f>+[3]data1cf!K727</f>
        <v>31991.857583040619</v>
      </c>
      <c r="M727" s="106">
        <f>+[3]data1cf!L727</f>
        <v>31021.96291396056</v>
      </c>
      <c r="N727" s="106">
        <f>+[3]data1cf!M727</f>
        <v>30152.27259931701</v>
      </c>
      <c r="O727" s="106">
        <f>+[3]data1cf!N727</f>
        <v>28944.590885153004</v>
      </c>
      <c r="P727" s="106">
        <f>+[3]data1cf!O727</f>
        <v>36734.172022466097</v>
      </c>
      <c r="Q727" s="106">
        <f>+[3]data1cf!P727</f>
        <v>44864.408904228323</v>
      </c>
      <c r="R727" s="106">
        <f>+[3]data1cf!Q727</f>
        <v>33319.763193785373</v>
      </c>
      <c r="S727" s="106">
        <f>+[3]data1cf!R727</f>
        <v>21366.076123728846</v>
      </c>
      <c r="T727" s="106">
        <f>+[3]data1cf!S727</f>
        <v>20854.012294436521</v>
      </c>
      <c r="U727" s="106">
        <f>+[3]data1cf!T727</f>
        <v>20341.013724159013</v>
      </c>
      <c r="V727" s="106">
        <f>+[3]data1cf!U727</f>
        <v>20047.390793866907</v>
      </c>
      <c r="W727" s="106">
        <f>+[3]data1cf!V727</f>
        <v>19312.099350463461</v>
      </c>
      <c r="X727" s="106">
        <f>+[3]data1cf!W727</f>
        <v>18796.124913547625</v>
      </c>
      <c r="Y727" s="106">
        <f>+[3]data1cf!X727</f>
        <v>18279.098417417903</v>
      </c>
      <c r="Z727" s="106">
        <f>+[3]data1cf!Y727</f>
        <v>17979.897306719686</v>
      </c>
      <c r="AA727" s="106">
        <f>+[3]data1cf!Z727</f>
        <v>17241.762053557919</v>
      </c>
      <c r="AB727" s="106">
        <f>+[3]data1cf!AA727</f>
        <v>16721.386193309307</v>
      </c>
      <c r="AC727" s="106">
        <f>+[3]data1cf!AB727</f>
        <v>16199.826231146882</v>
      </c>
      <c r="AD727" s="106">
        <f>+[3]data1cf!AC727</f>
        <v>15896.021234861943</v>
      </c>
      <c r="AE727" s="106">
        <f>+[3]data1cf!AD727</f>
        <v>15153.010843159034</v>
      </c>
      <c r="AF727" s="106">
        <f>+[3]data1cf!AE727</f>
        <v>357.61987064738059</v>
      </c>
      <c r="AG727" s="106"/>
      <c r="AH727" s="107">
        <f t="shared" si="88"/>
        <v>132870.28812367137</v>
      </c>
      <c r="AI727" s="107">
        <f t="shared" si="90"/>
        <v>233718.54184824257</v>
      </c>
      <c r="AJ727" s="108">
        <f t="shared" si="91"/>
        <v>202004.16972333114</v>
      </c>
      <c r="AK727" s="109">
        <f t="shared" si="89"/>
        <v>0.19299665093421939</v>
      </c>
      <c r="AL727" s="110">
        <f t="shared" si="93"/>
        <v>0.97298055520332383</v>
      </c>
    </row>
    <row r="728" spans="1:38" x14ac:dyDescent="0.2">
      <c r="A728" s="102"/>
      <c r="B728" s="106">
        <f>+[3]data1cf!A728</f>
        <v>-165721.91958064254</v>
      </c>
      <c r="C728" s="106">
        <f>+[3]data1cf!B728</f>
        <v>33424.528107645951</v>
      </c>
      <c r="D728" s="106">
        <f>+[3]data1cf!C728</f>
        <v>70158.729149142644</v>
      </c>
      <c r="E728" s="106">
        <f>+[3]data1cf!D728</f>
        <v>64057.31725640237</v>
      </c>
      <c r="F728" s="106">
        <f>+[3]data1cf!E728</f>
        <v>51128.47633968509</v>
      </c>
      <c r="G728" s="106">
        <f>+[3]data1cf!F728</f>
        <v>48791.486435347208</v>
      </c>
      <c r="H728" s="106">
        <f>+[3]data1cf!G728</f>
        <v>46099.703499824362</v>
      </c>
      <c r="I728" s="106">
        <f>+[3]data1cf!H728</f>
        <v>43798.743684426037</v>
      </c>
      <c r="J728" s="106">
        <f>+[3]data1cf!I728</f>
        <v>42795.520309390486</v>
      </c>
      <c r="K728" s="106">
        <f>+[3]data1cf!J728</f>
        <v>41358.409583589877</v>
      </c>
      <c r="L728" s="106">
        <f>+[3]data1cf!K728</f>
        <v>40067.229106420898</v>
      </c>
      <c r="M728" s="106">
        <f>+[3]data1cf!L728</f>
        <v>38891.788676219498</v>
      </c>
      <c r="N728" s="106">
        <f>+[3]data1cf!M728</f>
        <v>37842.318677882766</v>
      </c>
      <c r="O728" s="106">
        <f>+[3]data1cf!N728</f>
        <v>36431.458412140368</v>
      </c>
      <c r="P728" s="106">
        <f>+[3]data1cf!O728</f>
        <v>42683.272986803087</v>
      </c>
      <c r="Q728" s="106">
        <f>+[3]data1cf!P728</f>
        <v>49338.183970347338</v>
      </c>
      <c r="R728" s="106">
        <f>+[3]data1cf!Q728</f>
        <v>39477.633955275916</v>
      </c>
      <c r="S728" s="106">
        <f>+[3]data1cf!R728</f>
        <v>29200.674634998635</v>
      </c>
      <c r="T728" s="106">
        <f>+[3]data1cf!S728</f>
        <v>28654.63758454076</v>
      </c>
      <c r="U728" s="106">
        <f>+[3]data1cf!T728</f>
        <v>28110.534286106442</v>
      </c>
      <c r="V728" s="106">
        <f>+[3]data1cf!U728</f>
        <v>27790.787704090071</v>
      </c>
      <c r="W728" s="106">
        <f>+[3]data1cf!V728</f>
        <v>27028.362735928269</v>
      </c>
      <c r="X728" s="106">
        <f>+[3]data1cf!W728</f>
        <v>26490.415782647644</v>
      </c>
      <c r="Y728" s="106">
        <f>+[3]data1cf!X728</f>
        <v>25954.645284305952</v>
      </c>
      <c r="Z728" s="106">
        <f>+[3]data1cf!Y728</f>
        <v>25641.961134958678</v>
      </c>
      <c r="AA728" s="106">
        <f>+[3]data1cf!Z728</f>
        <v>24889.896785841462</v>
      </c>
      <c r="AB728" s="106">
        <f>+[3]data1cf!AA728</f>
        <v>24361.055308207622</v>
      </c>
      <c r="AC728" s="106">
        <f>+[3]data1cf!AB728</f>
        <v>23834.663449782136</v>
      </c>
      <c r="AD728" s="106">
        <f>+[3]data1cf!AC728</f>
        <v>23531.625884326524</v>
      </c>
      <c r="AE728" s="106">
        <f>+[3]data1cf!AD728</f>
        <v>22789.524749518401</v>
      </c>
      <c r="AF728" s="106">
        <f>+[3]data1cf!AE728</f>
        <v>10182.969255551972</v>
      </c>
      <c r="AG728" s="106"/>
      <c r="AH728" s="107">
        <f t="shared" si="88"/>
        <v>246979.79681897745</v>
      </c>
      <c r="AI728" s="107">
        <f t="shared" si="90"/>
        <v>372164.62451717845</v>
      </c>
      <c r="AJ728" s="108">
        <f t="shared" si="91"/>
        <v>334905.25916400232</v>
      </c>
      <c r="AK728" s="109">
        <f t="shared" si="89"/>
        <v>0.29831966757774353</v>
      </c>
      <c r="AL728" s="110">
        <f t="shared" si="93"/>
        <v>0.99681829098002805</v>
      </c>
    </row>
    <row r="729" spans="1:38" x14ac:dyDescent="0.2">
      <c r="A729" s="102"/>
      <c r="B729" s="106">
        <f>+[3]data1cf!A729</f>
        <v>-174941.1730323525</v>
      </c>
      <c r="C729" s="106">
        <f>+[3]data1cf!B729</f>
        <v>25727.08934624042</v>
      </c>
      <c r="D729" s="106">
        <f>+[3]data1cf!C729</f>
        <v>61525.522843210027</v>
      </c>
      <c r="E729" s="106">
        <f>+[3]data1cf!D729</f>
        <v>60457.300434020639</v>
      </c>
      <c r="F729" s="106">
        <f>+[3]data1cf!E729</f>
        <v>45100.221446832744</v>
      </c>
      <c r="G729" s="106">
        <f>+[3]data1cf!F729</f>
        <v>42907.466657653626</v>
      </c>
      <c r="H729" s="106">
        <f>+[3]data1cf!G729</f>
        <v>40297.052099799155</v>
      </c>
      <c r="I729" s="106">
        <f>+[3]data1cf!H729</f>
        <v>38090.322784968768</v>
      </c>
      <c r="J729" s="106">
        <f>+[3]data1cf!I729</f>
        <v>37229.021901702363</v>
      </c>
      <c r="K729" s="106">
        <f>+[3]data1cf!J729</f>
        <v>35955.26852886728</v>
      </c>
      <c r="L729" s="106">
        <f>+[3]data1cf!K729</f>
        <v>34810.754258968198</v>
      </c>
      <c r="M729" s="106">
        <f>+[3]data1cf!L729</f>
        <v>33787.330328567252</v>
      </c>
      <c r="N729" s="106">
        <f>+[3]data1cf!M729</f>
        <v>32874.186758221673</v>
      </c>
      <c r="O729" s="106">
        <f>+[3]data1cf!N729</f>
        <v>31620.585237454368</v>
      </c>
      <c r="P729" s="106">
        <f>+[3]data1cf!O729</f>
        <v>38433.158937970962</v>
      </c>
      <c r="Q729" s="106">
        <f>+[3]data1cf!P729</f>
        <v>45600.886014714</v>
      </c>
      <c r="R729" s="106">
        <f>+[3]data1cf!Q729</f>
        <v>35244.403982291835</v>
      </c>
      <c r="S729" s="106">
        <f>+[3]data1cf!R729</f>
        <v>24485.901975190645</v>
      </c>
      <c r="T729" s="106">
        <f>+[3]data1cf!S729</f>
        <v>23978.469564222585</v>
      </c>
      <c r="U729" s="106">
        <f>+[3]data1cf!T729</f>
        <v>23471.4039165883</v>
      </c>
      <c r="V729" s="106">
        <f>+[3]data1cf!U729</f>
        <v>23180.379681942475</v>
      </c>
      <c r="W729" s="106">
        <f>+[3]data1cf!V729</f>
        <v>22458.41725300801</v>
      </c>
      <c r="X729" s="106">
        <f>+[3]data1cf!W729</f>
        <v>21952.519243025657</v>
      </c>
      <c r="Y729" s="106">
        <f>+[3]data1cf!X729</f>
        <v>21447.034028406662</v>
      </c>
      <c r="Z729" s="106">
        <f>+[3]data1cf!Y729</f>
        <v>21156.417990145696</v>
      </c>
      <c r="AA729" s="106">
        <f>+[3]data1cf!Z729</f>
        <v>20437.351892218037</v>
      </c>
      <c r="AB729" s="106">
        <f>+[3]data1cf!AA729</f>
        <v>19933.18086406315</v>
      </c>
      <c r="AC729" s="106">
        <f>+[3]data1cf!AB729</f>
        <v>19429.474440726481</v>
      </c>
      <c r="AD729" s="106">
        <f>+[3]data1cf!AC729</f>
        <v>19140.938377531515</v>
      </c>
      <c r="AE729" s="106">
        <f>+[3]data1cf!AD729</f>
        <v>18423.511579229998</v>
      </c>
      <c r="AF729" s="106">
        <f>+[3]data1cf!AE729</f>
        <v>5160.8581963026154</v>
      </c>
      <c r="AG729" s="106"/>
      <c r="AH729" s="107">
        <f t="shared" si="88"/>
        <v>185023.96962867578</v>
      </c>
      <c r="AI729" s="107">
        <f t="shared" si="90"/>
        <v>294528.32914762368</v>
      </c>
      <c r="AJ729" s="108">
        <f t="shared" si="91"/>
        <v>261140.64321022306</v>
      </c>
      <c r="AK729" s="109">
        <f t="shared" si="89"/>
        <v>0.24274689555168155</v>
      </c>
      <c r="AL729" s="110">
        <f t="shared" si="93"/>
        <v>0.98944097125339081</v>
      </c>
    </row>
    <row r="730" spans="1:38" x14ac:dyDescent="0.2">
      <c r="A730" s="102"/>
      <c r="B730" s="106">
        <f>+[3]data1cf!A730</f>
        <v>-169474.4207463515</v>
      </c>
      <c r="C730" s="106">
        <f>+[3]data1cf!B730</f>
        <v>35304.7101515549</v>
      </c>
      <c r="D730" s="106">
        <f>+[3]data1cf!C730</f>
        <v>69506.872279899908</v>
      </c>
      <c r="E730" s="106">
        <f>+[3]data1cf!D730</f>
        <v>67587.7658378294</v>
      </c>
      <c r="F730" s="106">
        <f>+[3]data1cf!E730</f>
        <v>51728.141515755968</v>
      </c>
      <c r="G730" s="106">
        <f>+[3]data1cf!F730</f>
        <v>49348.609397942535</v>
      </c>
      <c r="H730" s="106">
        <f>+[3]data1cf!G730</f>
        <v>46603.572576587321</v>
      </c>
      <c r="I730" s="106">
        <f>+[3]data1cf!H730</f>
        <v>44257.912691217949</v>
      </c>
      <c r="J730" s="106">
        <f>+[3]data1cf!I730</f>
        <v>43237.250786371791</v>
      </c>
      <c r="K730" s="106">
        <f>+[3]data1cf!J730</f>
        <v>41777.009709420541</v>
      </c>
      <c r="L730" s="106">
        <f>+[3]data1cf!K730</f>
        <v>40463.869428544975</v>
      </c>
      <c r="M730" s="106">
        <f>+[3]data1cf!L730</f>
        <v>39269.053688911459</v>
      </c>
      <c r="N730" s="106">
        <f>+[3]data1cf!M730</f>
        <v>38200.923040574446</v>
      </c>
      <c r="O730" s="106">
        <f>+[3]data1cf!N730</f>
        <v>36767.3493279143</v>
      </c>
      <c r="P730" s="106">
        <f>+[3]data1cf!O730</f>
        <v>43167.818668306136</v>
      </c>
      <c r="Q730" s="106">
        <f>+[3]data1cf!P730</f>
        <v>49978.168325358027</v>
      </c>
      <c r="R730" s="106">
        <f>+[3]data1cf!Q730</f>
        <v>39894.62939585319</v>
      </c>
      <c r="S730" s="106">
        <f>+[3]data1cf!R730</f>
        <v>29389.433716030981</v>
      </c>
      <c r="T730" s="106">
        <f>+[3]data1cf!S730</f>
        <v>28833.329926045117</v>
      </c>
      <c r="U730" s="106">
        <f>+[3]data1cf!T730</f>
        <v>28279.147904417929</v>
      </c>
      <c r="V730" s="106">
        <f>+[3]data1cf!U730</f>
        <v>27952.15075147069</v>
      </c>
      <c r="W730" s="106">
        <f>+[3]data1cf!V730</f>
        <v>27176.781508033673</v>
      </c>
      <c r="X730" s="106">
        <f>+[3]data1cf!W730</f>
        <v>26628.717680040485</v>
      </c>
      <c r="Y730" s="106">
        <f>+[3]data1cf!X730</f>
        <v>26082.816819265674</v>
      </c>
      <c r="Z730" s="106">
        <f>+[3]data1cf!Y730</f>
        <v>25762.701451501307</v>
      </c>
      <c r="AA730" s="106">
        <f>+[3]data1cf!Z730</f>
        <v>24997.765502107839</v>
      </c>
      <c r="AB730" s="106">
        <f>+[3]data1cf!AA730</f>
        <v>24458.750722169461</v>
      </c>
      <c r="AC730" s="106">
        <f>+[3]data1cf!AB730</f>
        <v>23922.170380891097</v>
      </c>
      <c r="AD730" s="106">
        <f>+[3]data1cf!AC730</f>
        <v>23611.531002676595</v>
      </c>
      <c r="AE730" s="106">
        <f>+[3]data1cf!AD730</f>
        <v>22856.607337948299</v>
      </c>
      <c r="AF730" s="106">
        <f>+[3]data1cf!AE730</f>
        <v>9966.1029437974576</v>
      </c>
      <c r="AG730" s="106"/>
      <c r="AH730" s="107">
        <f t="shared" si="88"/>
        <v>249782.27422312732</v>
      </c>
      <c r="AI730" s="107">
        <f t="shared" si="90"/>
        <v>376450.77095166687</v>
      </c>
      <c r="AJ730" s="108">
        <f t="shared" si="91"/>
        <v>338673.82627213327</v>
      </c>
      <c r="AK730" s="109">
        <f t="shared" si="89"/>
        <v>0.29770250916481023</v>
      </c>
      <c r="AL730" s="110">
        <f t="shared" si="93"/>
        <v>0.99702217553814743</v>
      </c>
    </row>
    <row r="731" spans="1:38" x14ac:dyDescent="0.2">
      <c r="A731" s="102"/>
      <c r="B731" s="106">
        <f>+[3]data1cf!A731</f>
        <v>-215895.47052183855</v>
      </c>
      <c r="C731" s="106">
        <f>+[3]data1cf!B731</f>
        <v>7892.56584893736</v>
      </c>
      <c r="D731" s="106">
        <f>+[3]data1cf!C731</f>
        <v>52110.9209160725</v>
      </c>
      <c r="E731" s="106">
        <f>+[3]data1cf!D731</f>
        <v>47393.2399883014</v>
      </c>
      <c r="F731" s="106">
        <f>+[3]data1cf!E731</f>
        <v>34313.148103404368</v>
      </c>
      <c r="G731" s="106">
        <f>+[3]data1cf!F731</f>
        <v>32230.82143810892</v>
      </c>
      <c r="H731" s="106">
        <f>+[3]data1cf!G731</f>
        <v>29529.483142066369</v>
      </c>
      <c r="I731" s="106">
        <f>+[3]data1cf!H731</f>
        <v>27306.348058889154</v>
      </c>
      <c r="J731" s="106">
        <f>+[3]data1cf!I731</f>
        <v>26681.613747920564</v>
      </c>
      <c r="K731" s="106">
        <f>+[3]data1cf!J731</f>
        <v>25664.139483418032</v>
      </c>
      <c r="L731" s="106">
        <f>+[3]data1cf!K731</f>
        <v>24743.471433993836</v>
      </c>
      <c r="M731" s="106">
        <f>+[3]data1cf!L731</f>
        <v>23969.791583389888</v>
      </c>
      <c r="N731" s="106">
        <f>+[3]data1cf!M731</f>
        <v>23273.884380855634</v>
      </c>
      <c r="O731" s="106">
        <f>+[3]data1cf!N731</f>
        <v>22264.655131248568</v>
      </c>
      <c r="P731" s="106">
        <f>+[3]data1cf!O731</f>
        <v>31151.407616807264</v>
      </c>
      <c r="Q731" s="106">
        <f>+[3]data1cf!P731</f>
        <v>40318.075587251478</v>
      </c>
      <c r="R731" s="106">
        <f>+[3]data1cf!Q731</f>
        <v>27647.864869763172</v>
      </c>
      <c r="S731" s="106">
        <f>+[3]data1cf!R731</f>
        <v>14581.39596614609</v>
      </c>
      <c r="T731" s="106">
        <f>+[3]data1cf!S731</f>
        <v>14110.431798657391</v>
      </c>
      <c r="U731" s="106">
        <f>+[3]data1cf!T731</f>
        <v>13636.151216055812</v>
      </c>
      <c r="V731" s="106">
        <f>+[3]data1cf!U731</f>
        <v>13373.512708285452</v>
      </c>
      <c r="W731" s="106">
        <f>+[3]data1cf!V731</f>
        <v>12677.239850927097</v>
      </c>
      <c r="X731" s="106">
        <f>+[3]data1cf!W731</f>
        <v>12192.401039629072</v>
      </c>
      <c r="Y731" s="106">
        <f>+[3]data1cf!X731</f>
        <v>11703.829573903957</v>
      </c>
      <c r="Z731" s="106">
        <f>+[3]data1cf!Y731</f>
        <v>11425.278984342684</v>
      </c>
      <c r="AA731" s="106">
        <f>+[3]data1cf!Z731</f>
        <v>10715.037401252102</v>
      </c>
      <c r="AB731" s="106">
        <f>+[3]data1cf!AA731</f>
        <v>10214.582556111134</v>
      </c>
      <c r="AC731" s="106">
        <f>+[3]data1cf!AB731</f>
        <v>9709.9265755277265</v>
      </c>
      <c r="AD731" s="106">
        <f>+[3]data1cf!AC731</f>
        <v>9415.0803661669088</v>
      </c>
      <c r="AE731" s="106">
        <f>+[3]data1cf!AD731</f>
        <v>8687.5032907586974</v>
      </c>
      <c r="AF731" s="106">
        <f>+[3]data1cf!AE731</f>
        <v>-7578.2108682968174</v>
      </c>
      <c r="AG731" s="106"/>
      <c r="AH731" s="107">
        <f t="shared" si="88"/>
        <v>41628.267275458777</v>
      </c>
      <c r="AI731" s="107">
        <f t="shared" si="90"/>
        <v>120966.57560385585</v>
      </c>
      <c r="AJ731" s="108">
        <f t="shared" si="91"/>
        <v>94331.745335801417</v>
      </c>
      <c r="AK731" s="109">
        <f t="shared" si="89"/>
        <v>0.12810412049293515</v>
      </c>
      <c r="AL731" s="110">
        <f t="shared" si="93"/>
        <v>0.84573161685219289</v>
      </c>
    </row>
    <row r="732" spans="1:38" x14ac:dyDescent="0.2">
      <c r="A732" s="102"/>
      <c r="B732" s="106">
        <f>+[3]data1cf!A732</f>
        <v>-185155.07199972268</v>
      </c>
      <c r="C732" s="106">
        <f>+[3]data1cf!B732</f>
        <v>23116.612677976053</v>
      </c>
      <c r="D732" s="106">
        <f>+[3]data1cf!C732</f>
        <v>60775.209813827198</v>
      </c>
      <c r="E732" s="106">
        <f>+[3]data1cf!D732</f>
        <v>59203.72876191618</v>
      </c>
      <c r="F732" s="106">
        <f>+[3]data1cf!E732</f>
        <v>43249.101790385088</v>
      </c>
      <c r="G732" s="106">
        <f>+[3]data1cf!F732</f>
        <v>41056.060932691966</v>
      </c>
      <c r="H732" s="106">
        <f>+[3]data1cf!G732</f>
        <v>38399.232277068004</v>
      </c>
      <c r="I732" s="106">
        <f>+[3]data1cf!H732</f>
        <v>36165.585499925117</v>
      </c>
      <c r="J732" s="106">
        <f>+[3]data1cf!I732</f>
        <v>35342.615108017708</v>
      </c>
      <c r="K732" s="106">
        <f>+[3]data1cf!J732</f>
        <v>34108.146415224808</v>
      </c>
      <c r="L732" s="106">
        <f>+[3]data1cf!K732</f>
        <v>32997.016980683722</v>
      </c>
      <c r="M732" s="106">
        <f>+[3]data1cf!L732</f>
        <v>32013.548539776035</v>
      </c>
      <c r="N732" s="106">
        <f>+[3]data1cf!M732</f>
        <v>31134.204677631518</v>
      </c>
      <c r="O732" s="106">
        <f>+[3]data1cf!N732</f>
        <v>29917.715092710147</v>
      </c>
      <c r="P732" s="106">
        <f>+[3]data1cf!O732</f>
        <v>37225.70995664534</v>
      </c>
      <c r="Q732" s="106">
        <f>+[3]data1cf!P732</f>
        <v>44877.321566053826</v>
      </c>
      <c r="R732" s="106">
        <f>+[3]data1cf!Q732</f>
        <v>33937.994157996472</v>
      </c>
      <c r="S732" s="106">
        <f>+[3]data1cf!R732</f>
        <v>22595.031950115314</v>
      </c>
      <c r="T732" s="106">
        <f>+[3]data1cf!S732</f>
        <v>22089.609523791332</v>
      </c>
      <c r="U732" s="106">
        <f>+[3]data1cf!T732</f>
        <v>21583.80728112669</v>
      </c>
      <c r="V732" s="106">
        <f>+[3]data1cf!U732</f>
        <v>21294.65671017977</v>
      </c>
      <c r="W732" s="106">
        <f>+[3]data1cf!V732</f>
        <v>20571.01742698007</v>
      </c>
      <c r="X732" s="106">
        <f>+[3]data1cf!W732</f>
        <v>20064.005990758429</v>
      </c>
      <c r="Y732" s="106">
        <f>+[3]data1cf!X732</f>
        <v>19556.567067899276</v>
      </c>
      <c r="Z732" s="106">
        <f>+[3]data1cf!Y732</f>
        <v>19264.449177488794</v>
      </c>
      <c r="AA732" s="106">
        <f>+[3]data1cf!Z732</f>
        <v>18540.355079133806</v>
      </c>
      <c r="AB732" s="106">
        <f>+[3]data1cf!AA732</f>
        <v>18031.555198273214</v>
      </c>
      <c r="AC732" s="106">
        <f>+[3]data1cf!AB732</f>
        <v>17522.274177435895</v>
      </c>
      <c r="AD732" s="106">
        <f>+[3]data1cf!AC732</f>
        <v>17228.45297975589</v>
      </c>
      <c r="AE732" s="106">
        <f>+[3]data1cf!AD732</f>
        <v>16502.210546007911</v>
      </c>
      <c r="AF732" s="106">
        <f>+[3]data1cf!AE732</f>
        <v>2485.9572110012195</v>
      </c>
      <c r="AG732" s="106"/>
      <c r="AH732" s="107">
        <f t="shared" si="88"/>
        <v>158524.61861774841</v>
      </c>
      <c r="AI732" s="107">
        <f t="shared" si="90"/>
        <v>262809.41690545343</v>
      </c>
      <c r="AJ732" s="108">
        <f t="shared" si="91"/>
        <v>230488.62125810588</v>
      </c>
      <c r="AK732" s="109">
        <f t="shared" si="89"/>
        <v>0.21758961081504821</v>
      </c>
      <c r="AL732" s="110">
        <f t="shared" si="93"/>
        <v>0.98276276244188909</v>
      </c>
    </row>
    <row r="733" spans="1:38" x14ac:dyDescent="0.2">
      <c r="A733" s="102"/>
      <c r="B733" s="106">
        <f>+[3]data1cf!A733</f>
        <v>-191959.94114733901</v>
      </c>
      <c r="C733" s="106">
        <f>+[3]data1cf!B733</f>
        <v>17713.78549565404</v>
      </c>
      <c r="D733" s="106">
        <f>+[3]data1cf!C733</f>
        <v>59167.695959916266</v>
      </c>
      <c r="E733" s="106">
        <f>+[3]data1cf!D733</f>
        <v>56018.953359503372</v>
      </c>
      <c r="F733" s="106">
        <f>+[3]data1cf!E733</f>
        <v>41506.85148201845</v>
      </c>
      <c r="G733" s="106">
        <f>+[3]data1cf!F733</f>
        <v>39330.497620210081</v>
      </c>
      <c r="H733" s="106">
        <f>+[3]data1cf!G733</f>
        <v>36657.143936548106</v>
      </c>
      <c r="I733" s="106">
        <f>+[3]data1cf!H733</f>
        <v>34419.408317386042</v>
      </c>
      <c r="J733" s="106">
        <f>+[3]data1cf!I733</f>
        <v>33634.511177062377</v>
      </c>
      <c r="K733" s="106">
        <f>+[3]data1cf!J733</f>
        <v>32441.154555408357</v>
      </c>
      <c r="L733" s="106">
        <f>+[3]data1cf!K733</f>
        <v>31365.878912030043</v>
      </c>
      <c r="M733" s="106">
        <f>+[3]data1cf!L733</f>
        <v>30422.574064283908</v>
      </c>
      <c r="N733" s="106">
        <f>+[3]data1cf!M733</f>
        <v>29578.108915373348</v>
      </c>
      <c r="O733" s="106">
        <f>+[3]data1cf!N733</f>
        <v>28400.800564831181</v>
      </c>
      <c r="P733" s="106">
        <f>+[3]data1cf!O733</f>
        <v>36052.130016121424</v>
      </c>
      <c r="Q733" s="106">
        <f>+[3]data1cf!P733</f>
        <v>44035.006406041102</v>
      </c>
      <c r="R733" s="106">
        <f>+[3]data1cf!Q733</f>
        <v>32710.888573704506</v>
      </c>
      <c r="S733" s="106">
        <f>+[3]data1cf!R733</f>
        <v>20983.911088538647</v>
      </c>
      <c r="T733" s="106">
        <f>+[3]data1cf!S733</f>
        <v>20484.125099001321</v>
      </c>
      <c r="U733" s="106">
        <f>+[3]data1cf!T733</f>
        <v>19983.35757450336</v>
      </c>
      <c r="V733" s="106">
        <f>+[3]data1cf!U733</f>
        <v>19698.612686782129</v>
      </c>
      <c r="W733" s="106">
        <f>+[3]data1cf!V733</f>
        <v>18978.759253048382</v>
      </c>
      <c r="X733" s="106">
        <f>+[3]data1cf!W733</f>
        <v>18474.866887347896</v>
      </c>
      <c r="Y733" s="106">
        <f>+[3]data1cf!X733</f>
        <v>17969.869795401777</v>
      </c>
      <c r="Z733" s="106">
        <f>+[3]data1cf!Y733</f>
        <v>17679.487330075426</v>
      </c>
      <c r="AA733" s="106">
        <f>+[3]data1cf!Z733</f>
        <v>16956.427871369549</v>
      </c>
      <c r="AB733" s="106">
        <f>+[3]data1cf!AA733</f>
        <v>16447.9137431202</v>
      </c>
      <c r="AC733" s="106">
        <f>+[3]data1cf!AB733</f>
        <v>15938.156235748753</v>
      </c>
      <c r="AD733" s="106">
        <f>+[3]data1cf!AC733</f>
        <v>15643.064957348117</v>
      </c>
      <c r="AE733" s="106">
        <f>+[3]data1cf!AD733</f>
        <v>14914.760759103639</v>
      </c>
      <c r="AF733" s="106">
        <f>+[3]data1cf!AE733</f>
        <v>399.24865877427146</v>
      </c>
      <c r="AG733" s="106"/>
      <c r="AH733" s="107">
        <f t="shared" si="88"/>
        <v>131967.85614241107</v>
      </c>
      <c r="AI733" s="107">
        <f t="shared" si="90"/>
        <v>231150.29055977942</v>
      </c>
      <c r="AJ733" s="108">
        <f t="shared" si="91"/>
        <v>199981.26467621225</v>
      </c>
      <c r="AK733" s="109">
        <f t="shared" si="89"/>
        <v>0.19437691569328308</v>
      </c>
      <c r="AL733" s="110">
        <f t="shared" si="93"/>
        <v>0.97188680662402271</v>
      </c>
    </row>
    <row r="734" spans="1:38" x14ac:dyDescent="0.2">
      <c r="A734" s="102"/>
      <c r="B734" s="106">
        <f>+[3]data1cf!A734</f>
        <v>-184210.62220945733</v>
      </c>
      <c r="C734" s="106">
        <f>+[3]data1cf!B734</f>
        <v>22766.212164317112</v>
      </c>
      <c r="D734" s="106">
        <f>+[3]data1cf!C734</f>
        <v>60507.173988139766</v>
      </c>
      <c r="E734" s="106">
        <f>+[3]data1cf!D734</f>
        <v>59352.335571409625</v>
      </c>
      <c r="F734" s="106">
        <f>+[3]data1cf!E734</f>
        <v>44261.715521417573</v>
      </c>
      <c r="G734" s="106">
        <f>+[3]data1cf!F734</f>
        <v>42040.798391319448</v>
      </c>
      <c r="H734" s="106">
        <f>+[3]data1cf!G734</f>
        <v>39364.45859897451</v>
      </c>
      <c r="I734" s="106">
        <f>+[3]data1cf!H734</f>
        <v>37110.412424494702</v>
      </c>
      <c r="J734" s="106">
        <f>+[3]data1cf!I734</f>
        <v>36263.172536470869</v>
      </c>
      <c r="K734" s="106">
        <f>+[3]data1cf!J734</f>
        <v>35000.373204324642</v>
      </c>
      <c r="L734" s="106">
        <f>+[3]data1cf!K734</f>
        <v>33863.653498835993</v>
      </c>
      <c r="M734" s="106">
        <f>+[3]data1cf!L734</f>
        <v>32854.099316548964</v>
      </c>
      <c r="N734" s="106">
        <f>+[3]data1cf!M734</f>
        <v>31951.195822089066</v>
      </c>
      <c r="O734" s="106">
        <f>+[3]data1cf!N734</f>
        <v>30707.375477055961</v>
      </c>
      <c r="P734" s="106">
        <f>+[3]data1cf!O734</f>
        <v>37947.626489724542</v>
      </c>
      <c r="Q734" s="106">
        <f>+[3]data1cf!P734</f>
        <v>45539.808298386401</v>
      </c>
      <c r="R734" s="106">
        <f>+[3]data1cf!Q734</f>
        <v>34648.551777075132</v>
      </c>
      <c r="S734" s="106">
        <f>+[3]data1cf!R734</f>
        <v>23350.749620899325</v>
      </c>
      <c r="T734" s="106">
        <f>+[3]data1cf!S734</f>
        <v>22838.036842036803</v>
      </c>
      <c r="U734" s="106">
        <f>+[3]data1cf!T734</f>
        <v>22325.185747424315</v>
      </c>
      <c r="V734" s="106">
        <f>+[3]data1cf!U734</f>
        <v>22030.642011412026</v>
      </c>
      <c r="W734" s="106">
        <f>+[3]data1cf!V734</f>
        <v>21299.051888575799</v>
      </c>
      <c r="X734" s="106">
        <f>+[3]data1cf!W734</f>
        <v>20785.760448207642</v>
      </c>
      <c r="Y734" s="106">
        <f>+[3]data1cf!X734</f>
        <v>20272.313332244397</v>
      </c>
      <c r="Z734" s="106">
        <f>+[3]data1cf!Y734</f>
        <v>19975.811022931681</v>
      </c>
      <c r="AA734" s="106">
        <f>+[3]data1cf!Z734</f>
        <v>19244.933252353614</v>
      </c>
      <c r="AB734" s="106">
        <f>+[3]data1cf!AA734</f>
        <v>18730.990523362882</v>
      </c>
      <c r="AC734" s="106">
        <f>+[3]data1cf!AB734</f>
        <v>18216.872580118514</v>
      </c>
      <c r="AD734" s="106">
        <f>+[3]data1cf!AC734</f>
        <v>17919.818525921073</v>
      </c>
      <c r="AE734" s="106">
        <f>+[3]data1cf!AD734</f>
        <v>17188.089867465354</v>
      </c>
      <c r="AF734" s="106">
        <f>+[3]data1cf!AE734</f>
        <v>3236.8629022625355</v>
      </c>
      <c r="AG734" s="106"/>
      <c r="AH734" s="107">
        <f t="shared" si="88"/>
        <v>164962.86692476369</v>
      </c>
      <c r="AI734" s="107">
        <f t="shared" si="90"/>
        <v>271599.84851581627</v>
      </c>
      <c r="AJ734" s="108">
        <f t="shared" si="91"/>
        <v>238691.13153746407</v>
      </c>
      <c r="AK734" s="109">
        <f t="shared" si="89"/>
        <v>0.22135985493659971</v>
      </c>
      <c r="AL734" s="110">
        <f t="shared" si="93"/>
        <v>0.98495191773623414</v>
      </c>
    </row>
    <row r="735" spans="1:38" x14ac:dyDescent="0.2">
      <c r="A735" s="102"/>
      <c r="B735" s="106">
        <f>+[3]data1cf!A735</f>
        <v>-218667.6461129401</v>
      </c>
      <c r="C735" s="106">
        <f>+[3]data1cf!B735</f>
        <v>7228.3468705076084</v>
      </c>
      <c r="D735" s="106">
        <f>+[3]data1cf!C735</f>
        <v>51546.8944252808</v>
      </c>
      <c r="E735" s="106">
        <f>+[3]data1cf!D735</f>
        <v>51093.643650149155</v>
      </c>
      <c r="F735" s="106">
        <f>+[3]data1cf!E735</f>
        <v>35776.089700644647</v>
      </c>
      <c r="G735" s="106">
        <f>+[3]data1cf!F735</f>
        <v>33628.513253723606</v>
      </c>
      <c r="H735" s="106">
        <f>+[3]data1cf!G735</f>
        <v>30858.981360005171</v>
      </c>
      <c r="I735" s="106">
        <f>+[3]data1cf!H735</f>
        <v>28575.080377460064</v>
      </c>
      <c r="J735" s="106">
        <f>+[3]data1cf!I735</f>
        <v>27912.341796536813</v>
      </c>
      <c r="K735" s="106">
        <f>+[3]data1cf!J735</f>
        <v>26847.842745658556</v>
      </c>
      <c r="L735" s="106">
        <f>+[3]data1cf!K735</f>
        <v>25883.675057645516</v>
      </c>
      <c r="M735" s="106">
        <f>+[3]data1cf!L735</f>
        <v>25068.540752018751</v>
      </c>
      <c r="N735" s="106">
        <f>+[3]data1cf!M735</f>
        <v>24334.079058559597</v>
      </c>
      <c r="O735" s="106">
        <f>+[3]data1cf!N735</f>
        <v>23279.101464824511</v>
      </c>
      <c r="P735" s="106">
        <f>+[3]data1cf!O735</f>
        <v>32249.086932713028</v>
      </c>
      <c r="Q735" s="106">
        <f>+[3]data1cf!P735</f>
        <v>41512.784137358438</v>
      </c>
      <c r="R735" s="106">
        <f>+[3]data1cf!Q735</f>
        <v>28670.781076381492</v>
      </c>
      <c r="S735" s="106">
        <f>+[3]data1cf!R735</f>
        <v>15424.933974099207</v>
      </c>
      <c r="T735" s="106">
        <f>+[3]data1cf!S735</f>
        <v>14937.921436319535</v>
      </c>
      <c r="U735" s="106">
        <f>+[3]data1cf!T735</f>
        <v>14447.792681164938</v>
      </c>
      <c r="V735" s="106">
        <f>+[3]data1cf!U735</f>
        <v>14173.470605596958</v>
      </c>
      <c r="W735" s="106">
        <f>+[3]data1cf!V735</f>
        <v>13457.809768049789</v>
      </c>
      <c r="X735" s="106">
        <f>+[3]data1cf!W735</f>
        <v>12957.760139122016</v>
      </c>
      <c r="Y735" s="106">
        <f>+[3]data1cf!X735</f>
        <v>12454.20318008478</v>
      </c>
      <c r="Z735" s="106">
        <f>+[3]data1cf!Y735</f>
        <v>12164.6799604722</v>
      </c>
      <c r="AA735" s="106">
        <f>+[3]data1cf!Z735</f>
        <v>11436.143235471569</v>
      </c>
      <c r="AB735" s="106">
        <f>+[3]data1cf!AA735</f>
        <v>10921.42024559982</v>
      </c>
      <c r="AC735" s="106">
        <f>+[3]data1cf!AB735</f>
        <v>10402.749724790232</v>
      </c>
      <c r="AD735" s="106">
        <f>+[3]data1cf!AC735</f>
        <v>10097.776657716364</v>
      </c>
      <c r="AE735" s="106">
        <f>+[3]data1cf!AD735</f>
        <v>9353.0888338672303</v>
      </c>
      <c r="AF735" s="106">
        <f>+[3]data1cf!AE735</f>
        <v>-7128.0384083779281</v>
      </c>
      <c r="AG735" s="106"/>
      <c r="AH735" s="107">
        <f t="shared" si="88"/>
        <v>48378.46501329045</v>
      </c>
      <c r="AI735" s="107">
        <f t="shared" si="90"/>
        <v>131154.62240739574</v>
      </c>
      <c r="AJ735" s="108">
        <f t="shared" si="91"/>
        <v>103520.66748019791</v>
      </c>
      <c r="AK735" s="109">
        <f t="shared" si="89"/>
        <v>0.13183140158653259</v>
      </c>
      <c r="AL735" s="110">
        <f t="shared" si="93"/>
        <v>0.86820103856417452</v>
      </c>
    </row>
    <row r="736" spans="1:38" x14ac:dyDescent="0.2">
      <c r="A736" s="102"/>
      <c r="B736" s="106">
        <f>+[3]data1cf!A736</f>
        <v>-189930.78089939896</v>
      </c>
      <c r="C736" s="106">
        <f>+[3]data1cf!B736</f>
        <v>22746.401001991311</v>
      </c>
      <c r="D736" s="106">
        <f>+[3]data1cf!C736</f>
        <v>62618.871892628595</v>
      </c>
      <c r="E736" s="106">
        <f>+[3]data1cf!D736</f>
        <v>59575.006963640539</v>
      </c>
      <c r="F736" s="106">
        <f>+[3]data1cf!E736</f>
        <v>43745.350043520477</v>
      </c>
      <c r="G736" s="106">
        <f>+[3]data1cf!F736</f>
        <v>41507.018345752178</v>
      </c>
      <c r="H736" s="106">
        <f>+[3]data1cf!G736</f>
        <v>38789.965816165568</v>
      </c>
      <c r="I736" s="106">
        <f>+[3]data1cf!H736</f>
        <v>36506.691263857851</v>
      </c>
      <c r="J736" s="106">
        <f>+[3]data1cf!I736</f>
        <v>35668.101913705919</v>
      </c>
      <c r="K736" s="106">
        <f>+[3]data1cf!J736</f>
        <v>34412.030748938778</v>
      </c>
      <c r="L736" s="106">
        <f>+[3]data1cf!K736</f>
        <v>33280.092307963583</v>
      </c>
      <c r="M736" s="106">
        <f>+[3]data1cf!L736</f>
        <v>32279.068517191467</v>
      </c>
      <c r="N736" s="106">
        <f>+[3]data1cf!M736</f>
        <v>31382.458050467561</v>
      </c>
      <c r="O736" s="106">
        <f>+[3]data1cf!N736</f>
        <v>30144.643120785855</v>
      </c>
      <c r="P736" s="106">
        <f>+[3]data1cf!O736</f>
        <v>37648.784935841009</v>
      </c>
      <c r="Q736" s="106">
        <f>+[3]data1cf!P736</f>
        <v>45502.878156725405</v>
      </c>
      <c r="R736" s="106">
        <f>+[3]data1cf!Q736</f>
        <v>34281.605921203271</v>
      </c>
      <c r="S736" s="106">
        <f>+[3]data1cf!R736</f>
        <v>22650.991365854061</v>
      </c>
      <c r="T736" s="106">
        <f>+[3]data1cf!S736</f>
        <v>22135.011007150752</v>
      </c>
      <c r="U736" s="106">
        <f>+[3]data1cf!T736</f>
        <v>21618.580869706457</v>
      </c>
      <c r="V736" s="106">
        <f>+[3]data1cf!U736</f>
        <v>21321.858588461277</v>
      </c>
      <c r="W736" s="106">
        <f>+[3]data1cf!V736</f>
        <v>20584.316880345534</v>
      </c>
      <c r="X736" s="106">
        <f>+[3]data1cf!W736</f>
        <v>20066.454815157769</v>
      </c>
      <c r="Y736" s="106">
        <f>+[3]data1cf!X736</f>
        <v>19548.086520034558</v>
      </c>
      <c r="Z736" s="106">
        <f>+[3]data1cf!Y736</f>
        <v>19247.94602647952</v>
      </c>
      <c r="AA736" s="106">
        <f>+[3]data1cf!Z736</f>
        <v>18509.77003678272</v>
      </c>
      <c r="AB736" s="106">
        <f>+[3]data1cf!AA736</f>
        <v>17989.790094368844</v>
      </c>
      <c r="AC736" s="106">
        <f>+[3]data1cf!AB736</f>
        <v>17469.24038570284</v>
      </c>
      <c r="AD736" s="106">
        <f>+[3]data1cf!AC736</f>
        <v>17166.925142240012</v>
      </c>
      <c r="AE736" s="106">
        <f>+[3]data1cf!AD736</f>
        <v>16426.362784874251</v>
      </c>
      <c r="AF736" s="106">
        <f>+[3]data1cf!AE736</f>
        <v>2050.2124800131023</v>
      </c>
      <c r="AG736" s="106"/>
      <c r="AH736" s="107">
        <f t="shared" si="88"/>
        <v>157175.7320234814</v>
      </c>
      <c r="AI736" s="107">
        <f t="shared" si="90"/>
        <v>262412.04715329944</v>
      </c>
      <c r="AJ736" s="108">
        <f t="shared" si="91"/>
        <v>229691.08768612624</v>
      </c>
      <c r="AK736" s="109">
        <f t="shared" si="89"/>
        <v>0.21406579613685608</v>
      </c>
      <c r="AL736" s="110">
        <f t="shared" si="93"/>
        <v>0.98265660398818011</v>
      </c>
    </row>
    <row r="737" spans="1:38" x14ac:dyDescent="0.2">
      <c r="A737" s="102"/>
      <c r="B737" s="106">
        <f>+[3]data1cf!A737</f>
        <v>-190482.02957563405</v>
      </c>
      <c r="C737" s="106">
        <f>+[3]data1cf!B737</f>
        <v>25501.237016761457</v>
      </c>
      <c r="D737" s="106">
        <f>+[3]data1cf!C737</f>
        <v>63871.53283697326</v>
      </c>
      <c r="E737" s="106">
        <f>+[3]data1cf!D737</f>
        <v>61242.101563150121</v>
      </c>
      <c r="F737" s="106">
        <f>+[3]data1cf!E737</f>
        <v>46672.262062531634</v>
      </c>
      <c r="G737" s="106">
        <f>+[3]data1cf!F737</f>
        <v>44333.544303342729</v>
      </c>
      <c r="H737" s="106">
        <f>+[3]data1cf!G737</f>
        <v>41528.363842470135</v>
      </c>
      <c r="I737" s="106">
        <f>+[3]data1cf!H737</f>
        <v>39161.303338999773</v>
      </c>
      <c r="J737" s="106">
        <f>+[3]data1cf!I737</f>
        <v>38250.230848838066</v>
      </c>
      <c r="K737" s="106">
        <f>+[3]data1cf!J737</f>
        <v>36907.436833041967</v>
      </c>
      <c r="L737" s="106">
        <f>+[3]data1cf!K737</f>
        <v>35696.352271469368</v>
      </c>
      <c r="M737" s="106">
        <f>+[3]data1cf!L737</f>
        <v>34616.940219547439</v>
      </c>
      <c r="N737" s="106">
        <f>+[3]data1cf!M737</f>
        <v>33648.648554079875</v>
      </c>
      <c r="O737" s="106">
        <f>+[3]data1cf!N737</f>
        <v>32326.867540645952</v>
      </c>
      <c r="P737" s="106">
        <f>+[3]data1cf!O737</f>
        <v>39778.848437765017</v>
      </c>
      <c r="Q737" s="106">
        <f>+[3]data1cf!P737</f>
        <v>47606.227785974996</v>
      </c>
      <c r="R737" s="106">
        <f>+[3]data1cf!Q737</f>
        <v>36332.552330365652</v>
      </c>
      <c r="S737" s="106">
        <f>+[3]data1cf!R737</f>
        <v>24638.439534779129</v>
      </c>
      <c r="T737" s="106">
        <f>+[3]data1cf!S737</f>
        <v>24097.011635570787</v>
      </c>
      <c r="U737" s="106">
        <f>+[3]data1cf!T737</f>
        <v>23555.714054413969</v>
      </c>
      <c r="V737" s="106">
        <f>+[3]data1cf!U737</f>
        <v>23240.316023252104</v>
      </c>
      <c r="W737" s="106">
        <f>+[3]data1cf!V737</f>
        <v>22473.525601707632</v>
      </c>
      <c r="X737" s="106">
        <f>+[3]data1cf!W737</f>
        <v>21932.642904618413</v>
      </c>
      <c r="Y737" s="106">
        <f>+[3]data1cf!X737</f>
        <v>21391.90688164442</v>
      </c>
      <c r="Z737" s="106">
        <f>+[3]data1cf!Y737</f>
        <v>21075.414322128265</v>
      </c>
      <c r="AA737" s="106">
        <f>+[3]data1cf!Z737</f>
        <v>20310.892590942502</v>
      </c>
      <c r="AB737" s="106">
        <f>+[3]data1cf!AA737</f>
        <v>19770.623523641785</v>
      </c>
      <c r="AC737" s="106">
        <f>+[3]data1cf!AB737</f>
        <v>19230.519539349843</v>
      </c>
      <c r="AD737" s="106">
        <f>+[3]data1cf!AC737</f>
        <v>18914.532008675305</v>
      </c>
      <c r="AE737" s="106">
        <f>+[3]data1cf!AD737</f>
        <v>18150.826778328221</v>
      </c>
      <c r="AF737" s="106">
        <f>+[3]data1cf!AE737</f>
        <v>3717.2529217962147</v>
      </c>
      <c r="AG737" s="106"/>
      <c r="AH737" s="107">
        <f t="shared" si="88"/>
        <v>177944.41918333259</v>
      </c>
      <c r="AI737" s="107">
        <f t="shared" si="90"/>
        <v>290175.38268168422</v>
      </c>
      <c r="AJ737" s="108">
        <f t="shared" si="91"/>
        <v>255591.41823240332</v>
      </c>
      <c r="AK737" s="109">
        <f t="shared" si="89"/>
        <v>0.2268798887729645</v>
      </c>
      <c r="AL737" s="110">
        <f t="shared" si="93"/>
        <v>0.98870636917583687</v>
      </c>
    </row>
    <row r="738" spans="1:38" x14ac:dyDescent="0.2">
      <c r="A738" s="102"/>
      <c r="B738" s="106">
        <f>+[3]data1cf!A738</f>
        <v>-187127.6404792532</v>
      </c>
      <c r="C738" s="106">
        <f>+[3]data1cf!B738</f>
        <v>25465.300248255546</v>
      </c>
      <c r="D738" s="106">
        <f>+[3]data1cf!C738</f>
        <v>64209.548235688053</v>
      </c>
      <c r="E738" s="106">
        <f>+[3]data1cf!D738</f>
        <v>60081.327465408394</v>
      </c>
      <c r="F738" s="106">
        <f>+[3]data1cf!E738</f>
        <v>46010.351187936743</v>
      </c>
      <c r="G738" s="106">
        <f>+[3]data1cf!F738</f>
        <v>43713.835995157904</v>
      </c>
      <c r="H738" s="106">
        <f>+[3]data1cf!G738</f>
        <v>40959.820085370477</v>
      </c>
      <c r="I738" s="106">
        <f>+[3]data1cf!H738</f>
        <v>38636.141013674642</v>
      </c>
      <c r="J738" s="106">
        <f>+[3]data1cf!I738</f>
        <v>37743.75708320782</v>
      </c>
      <c r="K738" s="106">
        <f>+[3]data1cf!J738</f>
        <v>36425.333867500463</v>
      </c>
      <c r="L738" s="106">
        <f>+[3]data1cf!K738</f>
        <v>35237.245437022691</v>
      </c>
      <c r="M738" s="106">
        <f>+[3]data1cf!L738</f>
        <v>34178.502449211795</v>
      </c>
      <c r="N738" s="106">
        <f>+[3]data1cf!M738</f>
        <v>33229.948290033455</v>
      </c>
      <c r="O738" s="106">
        <f>+[3]data1cf!N738</f>
        <v>31932.045890596615</v>
      </c>
      <c r="P738" s="106">
        <f>+[3]data1cf!O738</f>
        <v>39254.424068020773</v>
      </c>
      <c r="Q738" s="106">
        <f>+[3]data1cf!P738</f>
        <v>46945.052441792577</v>
      </c>
      <c r="R738" s="106">
        <f>+[3]data1cf!Q738</f>
        <v>35871.579499647698</v>
      </c>
      <c r="S738" s="106">
        <f>+[3]data1cf!R738</f>
        <v>24382.817693846635</v>
      </c>
      <c r="T738" s="106">
        <f>+[3]data1cf!S738</f>
        <v>23851.45123758103</v>
      </c>
      <c r="U738" s="106">
        <f>+[3]data1cf!T738</f>
        <v>23320.200013672089</v>
      </c>
      <c r="V738" s="106">
        <f>+[3]data1cf!U738</f>
        <v>23012.064130464729</v>
      </c>
      <c r="W738" s="106">
        <f>+[3]data1cf!V738</f>
        <v>22258.057194516412</v>
      </c>
      <c r="X738" s="106">
        <f>+[3]data1cf!W738</f>
        <v>21727.172827449634</v>
      </c>
      <c r="Y738" s="106">
        <f>+[3]data1cf!X738</f>
        <v>21196.418155415602</v>
      </c>
      <c r="Z738" s="106">
        <f>+[3]data1cf!Y738</f>
        <v>20887.245023511685</v>
      </c>
      <c r="AA738" s="106">
        <f>+[3]data1cf!Z738</f>
        <v>20135.31357657507</v>
      </c>
      <c r="AB738" s="106">
        <f>+[3]data1cf!AA738</f>
        <v>19604.971805148853</v>
      </c>
      <c r="AC738" s="106">
        <f>+[3]data1cf!AB738</f>
        <v>19074.776006624626</v>
      </c>
      <c r="AD738" s="106">
        <f>+[3]data1cf!AC738</f>
        <v>18766.140473831649</v>
      </c>
      <c r="AE738" s="106">
        <f>+[3]data1cf!AD738</f>
        <v>18014.839976405667</v>
      </c>
      <c r="AF738" s="106">
        <f>+[3]data1cf!AE738</f>
        <v>3835.786766322286</v>
      </c>
      <c r="AG738" s="106"/>
      <c r="AH738" s="107">
        <f t="shared" si="88"/>
        <v>177515.89160932516</v>
      </c>
      <c r="AI738" s="107">
        <f t="shared" si="90"/>
        <v>288383.30972302181</v>
      </c>
      <c r="AJ738" s="108">
        <f t="shared" si="91"/>
        <v>254263.0176284886</v>
      </c>
      <c r="AK738" s="109">
        <f t="shared" si="89"/>
        <v>0.22911843657493594</v>
      </c>
      <c r="AL738" s="110">
        <f t="shared" si="93"/>
        <v>0.98838928539968873</v>
      </c>
    </row>
    <row r="739" spans="1:38" x14ac:dyDescent="0.2">
      <c r="A739" s="102"/>
      <c r="B739" s="106">
        <f>+[3]data1cf!A739</f>
        <v>-183600.38733055291</v>
      </c>
      <c r="C739" s="106">
        <f>+[3]data1cf!B739</f>
        <v>24593.200633968314</v>
      </c>
      <c r="D739" s="106">
        <f>+[3]data1cf!C739</f>
        <v>63261.17717862087</v>
      </c>
      <c r="E739" s="106">
        <f>+[3]data1cf!D739</f>
        <v>59887.655035569798</v>
      </c>
      <c r="F739" s="106">
        <f>+[3]data1cf!E739</f>
        <v>44373.688658242841</v>
      </c>
      <c r="G739" s="106">
        <f>+[3]data1cf!F739</f>
        <v>42152.742957567665</v>
      </c>
      <c r="H739" s="106">
        <f>+[3]data1cf!G739</f>
        <v>39479.137247729712</v>
      </c>
      <c r="I739" s="106">
        <f>+[3]data1cf!H739</f>
        <v>37226.661815411557</v>
      </c>
      <c r="J739" s="106">
        <f>+[3]data1cf!I739</f>
        <v>36377.097935509315</v>
      </c>
      <c r="K739" s="106">
        <f>+[3]data1cf!J739</f>
        <v>35111.911101428806</v>
      </c>
      <c r="L739" s="106">
        <f>+[3]data1cf!K739</f>
        <v>33973.159975157119</v>
      </c>
      <c r="M739" s="106">
        <f>+[3]data1cf!L739</f>
        <v>32961.181988273296</v>
      </c>
      <c r="N739" s="106">
        <f>+[3]data1cf!M739</f>
        <v>32056.225672081346</v>
      </c>
      <c r="O739" s="106">
        <f>+[3]data1cf!N739</f>
        <v>30810.148944374123</v>
      </c>
      <c r="P739" s="106">
        <f>+[3]data1cf!O739</f>
        <v>38020.764859825591</v>
      </c>
      <c r="Q739" s="106">
        <f>+[3]data1cf!P739</f>
        <v>45584.012693425313</v>
      </c>
      <c r="R739" s="106">
        <f>+[3]data1cf!Q739</f>
        <v>34727.569052697174</v>
      </c>
      <c r="S739" s="106">
        <f>+[3]data1cf!R739</f>
        <v>23464.671247859493</v>
      </c>
      <c r="T739" s="106">
        <f>+[3]data1cf!S739</f>
        <v>22951.826755111579</v>
      </c>
      <c r="U739" s="106">
        <f>+[3]data1cf!T739</f>
        <v>22438.888833653189</v>
      </c>
      <c r="V739" s="106">
        <f>+[3]data1cf!U739</f>
        <v>22144.2246123808</v>
      </c>
      <c r="W739" s="106">
        <f>+[3]data1cf!V739</f>
        <v>21412.721409074089</v>
      </c>
      <c r="X739" s="106">
        <f>+[3]data1cf!W739</f>
        <v>20899.486045450554</v>
      </c>
      <c r="Y739" s="106">
        <f>+[3]data1cf!X739</f>
        <v>20386.145526990309</v>
      </c>
      <c r="Z739" s="106">
        <f>+[3]data1cf!Y739</f>
        <v>20089.725544423491</v>
      </c>
      <c r="AA739" s="106">
        <f>+[3]data1cf!Z739</f>
        <v>19359.136312339833</v>
      </c>
      <c r="AB739" s="106">
        <f>+[3]data1cf!AA739</f>
        <v>18845.461020102128</v>
      </c>
      <c r="AC739" s="106">
        <f>+[3]data1cf!AB739</f>
        <v>18331.667375169352</v>
      </c>
      <c r="AD739" s="106">
        <f>+[3]data1cf!AC739</f>
        <v>18034.922993962813</v>
      </c>
      <c r="AE739" s="106">
        <f>+[3]data1cf!AD739</f>
        <v>17303.710718377391</v>
      </c>
      <c r="AF739" s="106">
        <f>+[3]data1cf!AE739</f>
        <v>3397.5003662385643</v>
      </c>
      <c r="AG739" s="106"/>
      <c r="AH739" s="107">
        <f t="shared" si="88"/>
        <v>170657.25674711185</v>
      </c>
      <c r="AI739" s="107">
        <f t="shared" si="90"/>
        <v>277923.11296422035</v>
      </c>
      <c r="AJ739" s="108">
        <f t="shared" si="91"/>
        <v>244858.37223774931</v>
      </c>
      <c r="AK739" s="109">
        <f t="shared" si="89"/>
        <v>0.22747636437416077</v>
      </c>
      <c r="AL739" s="110">
        <f t="shared" ref="AL739:AL754" si="94">1-EXP(-(1/0.25)*(AI739/ABS($AI$1010)))</f>
        <v>0.98635259437045364</v>
      </c>
    </row>
    <row r="740" spans="1:38" x14ac:dyDescent="0.2">
      <c r="A740" s="102"/>
      <c r="B740" s="106">
        <f>+[3]data1cf!A740</f>
        <v>-214424.00326238354</v>
      </c>
      <c r="C740" s="106">
        <f>+[3]data1cf!B740</f>
        <v>15358.529549447048</v>
      </c>
      <c r="D740" s="106">
        <f>+[3]data1cf!C740</f>
        <v>57344.539132340171</v>
      </c>
      <c r="E740" s="106">
        <f>+[3]data1cf!D740</f>
        <v>55846.158624252683</v>
      </c>
      <c r="F740" s="106">
        <f>+[3]data1cf!E740</f>
        <v>40356.950397679087</v>
      </c>
      <c r="G740" s="106">
        <f>+[3]data1cf!F740</f>
        <v>38083.093065677531</v>
      </c>
      <c r="H740" s="106">
        <f>+[3]data1cf!G740</f>
        <v>35225.017631535811</v>
      </c>
      <c r="I740" s="106">
        <f>+[3]data1cf!H740</f>
        <v>32848.615565641056</v>
      </c>
      <c r="J740" s="106">
        <f>+[3]data1cf!I740</f>
        <v>32076.066147638456</v>
      </c>
      <c r="K740" s="106">
        <f>+[3]data1cf!J740</f>
        <v>30883.36246710339</v>
      </c>
      <c r="L740" s="106">
        <f>+[3]data1cf!K740</f>
        <v>29803.383997463621</v>
      </c>
      <c r="M740" s="106">
        <f>+[3]data1cf!L740</f>
        <v>28870.216762900949</v>
      </c>
      <c r="N740" s="106">
        <f>+[3]data1cf!M740</f>
        <v>28029.144520447859</v>
      </c>
      <c r="O740" s="106">
        <f>+[3]data1cf!N740</f>
        <v>26850.484376780529</v>
      </c>
      <c r="P740" s="106">
        <f>+[3]data1cf!O740</f>
        <v>35515.27370781709</v>
      </c>
      <c r="Q740" s="106">
        <f>+[3]data1cf!P740</f>
        <v>44511.398317687919</v>
      </c>
      <c r="R740" s="106">
        <f>+[3]data1cf!Q740</f>
        <v>31885.175332725703</v>
      </c>
      <c r="S740" s="106">
        <f>+[3]data1cf!R740</f>
        <v>18841.916691565486</v>
      </c>
      <c r="T740" s="106">
        <f>+[3]data1cf!S740</f>
        <v>18321.885586720775</v>
      </c>
      <c r="U740" s="106">
        <f>+[3]data1cf!T740</f>
        <v>17799.829727189019</v>
      </c>
      <c r="V740" s="106">
        <f>+[3]data1cf!U740</f>
        <v>17501.082907421522</v>
      </c>
      <c r="W740" s="106">
        <f>+[3]data1cf!V740</f>
        <v>16749.398951223295</v>
      </c>
      <c r="X740" s="106">
        <f>+[3]data1cf!W740</f>
        <v>16220.897028002022</v>
      </c>
      <c r="Y740" s="106">
        <f>+[3]data1cf!X740</f>
        <v>15690.116225542544</v>
      </c>
      <c r="Z740" s="106">
        <f>+[3]data1cf!Y740</f>
        <v>15380.726419201892</v>
      </c>
      <c r="AA740" s="106">
        <f>+[3]data1cf!Z740</f>
        <v>14621.442466409146</v>
      </c>
      <c r="AB740" s="106">
        <f>+[3]data1cf!AA740</f>
        <v>14083.406562477187</v>
      </c>
      <c r="AC740" s="106">
        <f>+[3]data1cf!AB740</f>
        <v>13542.805759885752</v>
      </c>
      <c r="AD740" s="106">
        <f>+[3]data1cf!AC740</f>
        <v>13223.169836637444</v>
      </c>
      <c r="AE740" s="106">
        <f>+[3]data1cf!AD740</f>
        <v>12453.599362476351</v>
      </c>
      <c r="AF740" s="106">
        <f>+[3]data1cf!AE740</f>
        <v>-3735.519804462976</v>
      </c>
      <c r="AG740" s="106"/>
      <c r="AH740" s="107">
        <f t="shared" si="88"/>
        <v>95158.653964304511</v>
      </c>
      <c r="AI740" s="107">
        <f t="shared" si="90"/>
        <v>189894.89253866102</v>
      </c>
      <c r="AJ740" s="108">
        <f t="shared" si="91"/>
        <v>159214.87365063344</v>
      </c>
      <c r="AK740" s="109">
        <f t="shared" si="89"/>
        <v>0.16271483302116399</v>
      </c>
      <c r="AL740" s="110">
        <f t="shared" si="94"/>
        <v>0.94682020746623607</v>
      </c>
    </row>
    <row r="741" spans="1:38" x14ac:dyDescent="0.2">
      <c r="A741" s="102"/>
      <c r="B741" s="106">
        <f>+[3]data1cf!A741</f>
        <v>-203734.52206442505</v>
      </c>
      <c r="C741" s="106">
        <f>+[3]data1cf!B741</f>
        <v>13187.066355985415</v>
      </c>
      <c r="D741" s="106">
        <f>+[3]data1cf!C741</f>
        <v>55954.090625523269</v>
      </c>
      <c r="E741" s="106">
        <f>+[3]data1cf!D741</f>
        <v>53144.432141522615</v>
      </c>
      <c r="F741" s="106">
        <f>+[3]data1cf!E741</f>
        <v>38425.506235109162</v>
      </c>
      <c r="G741" s="106">
        <f>+[3]data1cf!F741</f>
        <v>36280.237964051106</v>
      </c>
      <c r="H741" s="106">
        <f>+[3]data1cf!G741</f>
        <v>33580.177556420822</v>
      </c>
      <c r="I741" s="106">
        <f>+[3]data1cf!H741</f>
        <v>31337.1812639727</v>
      </c>
      <c r="J741" s="106">
        <f>+[3]data1cf!I741</f>
        <v>30619.805766388134</v>
      </c>
      <c r="K741" s="106">
        <f>+[3]data1cf!J741</f>
        <v>29499.543834128577</v>
      </c>
      <c r="L741" s="106">
        <f>+[3]data1cf!K741</f>
        <v>28488.090408907243</v>
      </c>
      <c r="M741" s="106">
        <f>+[3]data1cf!L741</f>
        <v>27616.056217194535</v>
      </c>
      <c r="N741" s="106">
        <f>+[3]data1cf!M741</f>
        <v>26833.562086614671</v>
      </c>
      <c r="O741" s="106">
        <f>+[3]data1cf!N741</f>
        <v>25725.944132723394</v>
      </c>
      <c r="P741" s="106">
        <f>+[3]data1cf!O741</f>
        <v>33973.089907587586</v>
      </c>
      <c r="Q741" s="106">
        <f>+[3]data1cf!P741</f>
        <v>42530.323549355489</v>
      </c>
      <c r="R741" s="106">
        <f>+[3]data1cf!Q741</f>
        <v>30540.85788606586</v>
      </c>
      <c r="S741" s="106">
        <f>+[3]data1cf!R741</f>
        <v>18150.116392716576</v>
      </c>
      <c r="T741" s="106">
        <f>+[3]data1cf!S741</f>
        <v>17660.646385972461</v>
      </c>
      <c r="U741" s="106">
        <f>+[3]data1cf!T741</f>
        <v>17169.14000919243</v>
      </c>
      <c r="V741" s="106">
        <f>+[3]data1cf!U741</f>
        <v>16892.432123051753</v>
      </c>
      <c r="W741" s="106">
        <f>+[3]data1cf!V741</f>
        <v>16179.771948387308</v>
      </c>
      <c r="X741" s="106">
        <f>+[3]data1cf!W741</f>
        <v>15681.782528978889</v>
      </c>
      <c r="Y741" s="106">
        <f>+[3]data1cf!X741</f>
        <v>15181.50115715466</v>
      </c>
      <c r="Z741" s="106">
        <f>+[3]data1cf!Y741</f>
        <v>14894.480080351452</v>
      </c>
      <c r="AA741" s="106">
        <f>+[3]data1cf!Z741</f>
        <v>14173.785459211598</v>
      </c>
      <c r="AB741" s="106">
        <f>+[3]data1cf!AA741</f>
        <v>13666.207365793598</v>
      </c>
      <c r="AC741" s="106">
        <f>+[3]data1cf!AB741</f>
        <v>13156.049659739394</v>
      </c>
      <c r="AD741" s="106">
        <f>+[3]data1cf!AC741</f>
        <v>12859.055740092121</v>
      </c>
      <c r="AE741" s="106">
        <f>+[3]data1cf!AD741</f>
        <v>12127.683534554923</v>
      </c>
      <c r="AF741" s="106">
        <f>+[3]data1cf!AE741</f>
        <v>-3251.335366123134</v>
      </c>
      <c r="AG741" s="106"/>
      <c r="AH741" s="107">
        <f t="shared" si="88"/>
        <v>91643.906279812727</v>
      </c>
      <c r="AI741" s="107">
        <f t="shared" si="90"/>
        <v>182274.52855765671</v>
      </c>
      <c r="AJ741" s="108">
        <f t="shared" si="91"/>
        <v>153012.32438821363</v>
      </c>
      <c r="AK741" s="109">
        <f t="shared" si="89"/>
        <v>0.16322361826896672</v>
      </c>
      <c r="AL741" s="110">
        <f t="shared" si="94"/>
        <v>0.94017514785941703</v>
      </c>
    </row>
    <row r="742" spans="1:38" x14ac:dyDescent="0.2">
      <c r="A742" s="102"/>
      <c r="B742" s="106">
        <f>+[3]data1cf!A742</f>
        <v>-171110.88967470685</v>
      </c>
      <c r="C742" s="106">
        <f>+[3]data1cf!B742</f>
        <v>27781.729287738577</v>
      </c>
      <c r="D742" s="106">
        <f>+[3]data1cf!C742</f>
        <v>62063.638912410112</v>
      </c>
      <c r="E742" s="106">
        <f>+[3]data1cf!D742</f>
        <v>63155.576710649431</v>
      </c>
      <c r="F742" s="106">
        <f>+[3]data1cf!E742</f>
        <v>46334.072091102877</v>
      </c>
      <c r="G742" s="106">
        <f>+[3]data1cf!F742</f>
        <v>44123.528953554836</v>
      </c>
      <c r="H742" s="106">
        <f>+[3]data1cf!G742</f>
        <v>41515.253824494139</v>
      </c>
      <c r="I742" s="106">
        <f>+[3]data1cf!H742</f>
        <v>39303.939109514395</v>
      </c>
      <c r="J742" s="106">
        <f>+[3]data1cf!I742</f>
        <v>38414.97176771739</v>
      </c>
      <c r="K742" s="106">
        <f>+[3]data1cf!J742</f>
        <v>37110.6460512833</v>
      </c>
      <c r="L742" s="106">
        <f>+[3]data1cf!K742</f>
        <v>35939.179589666608</v>
      </c>
      <c r="M742" s="106">
        <f>+[3]data1cf!L742</f>
        <v>34886.411321975531</v>
      </c>
      <c r="N742" s="106">
        <f>+[3]data1cf!M742</f>
        <v>33947.486949172679</v>
      </c>
      <c r="O742" s="106">
        <f>+[3]data1cf!N742</f>
        <v>32664.640305753608</v>
      </c>
      <c r="P742" s="106">
        <f>+[3]data1cf!O742</f>
        <v>39277.360277590553</v>
      </c>
      <c r="Q742" s="106">
        <f>+[3]data1cf!P742</f>
        <v>46254.208048615867</v>
      </c>
      <c r="R742" s="106">
        <f>+[3]data1cf!Q742</f>
        <v>36112.562379057592</v>
      </c>
      <c r="S742" s="106">
        <f>+[3]data1cf!R742</f>
        <v>25567.53965276778</v>
      </c>
      <c r="T742" s="106">
        <f>+[3]data1cf!S742</f>
        <v>25054.796961197419</v>
      </c>
      <c r="U742" s="106">
        <f>+[3]data1cf!T742</f>
        <v>24542.811618270804</v>
      </c>
      <c r="V742" s="106">
        <f>+[3]data1cf!U742</f>
        <v>24247.736915606445</v>
      </c>
      <c r="W742" s="106">
        <f>+[3]data1cf!V742</f>
        <v>23521.204541800289</v>
      </c>
      <c r="X742" s="106">
        <f>+[3]data1cf!W742</f>
        <v>23011.630314464652</v>
      </c>
      <c r="Y742" s="106">
        <f>+[3]data1cf!X742</f>
        <v>22502.908489699854</v>
      </c>
      <c r="Z742" s="106">
        <f>+[3]data1cf!Y742</f>
        <v>22209.954609230583</v>
      </c>
      <c r="AA742" s="106">
        <f>+[3]data1cf!Z742</f>
        <v>21488.125103353785</v>
      </c>
      <c r="AB742" s="106">
        <f>+[3]data1cf!AA742</f>
        <v>20982.117010428512</v>
      </c>
      <c r="AC742" s="106">
        <f>+[3]data1cf!AB742</f>
        <v>20477.06830410644</v>
      </c>
      <c r="AD742" s="106">
        <f>+[3]data1cf!AC742</f>
        <v>20188.127353683347</v>
      </c>
      <c r="AE742" s="106">
        <f>+[3]data1cf!AD742</f>
        <v>19469.96504111214</v>
      </c>
      <c r="AF742" s="106">
        <f>+[3]data1cf!AE742</f>
        <v>6486.9301935070689</v>
      </c>
      <c r="AG742" s="106"/>
      <c r="AH742" s="107">
        <f t="shared" si="88"/>
        <v>200890.84963959691</v>
      </c>
      <c r="AI742" s="107">
        <f t="shared" si="90"/>
        <v>313867.38862742536</v>
      </c>
      <c r="AJ742" s="108">
        <f t="shared" si="91"/>
        <v>279671.94881937123</v>
      </c>
      <c r="AK742" s="109">
        <f t="shared" si="89"/>
        <v>0.25786462426185608</v>
      </c>
      <c r="AL742" s="110">
        <f t="shared" si="94"/>
        <v>0.99216835646404755</v>
      </c>
    </row>
    <row r="743" spans="1:38" x14ac:dyDescent="0.2">
      <c r="A743" s="102"/>
      <c r="B743" s="106">
        <f>+[3]data1cf!A743</f>
        <v>-167042.12460783232</v>
      </c>
      <c r="C743" s="106">
        <f>+[3]data1cf!B743</f>
        <v>29241.837635558899</v>
      </c>
      <c r="D743" s="106">
        <f>+[3]data1cf!C743</f>
        <v>64497.645973752384</v>
      </c>
      <c r="E743" s="106">
        <f>+[3]data1cf!D743</f>
        <v>64441.039372496773</v>
      </c>
      <c r="F743" s="106">
        <f>+[3]data1cf!E743</f>
        <v>47848.274824379638</v>
      </c>
      <c r="G743" s="106">
        <f>+[3]data1cf!F743</f>
        <v>45612.086656088693</v>
      </c>
      <c r="H743" s="106">
        <f>+[3]data1cf!G743</f>
        <v>43000.32668633647</v>
      </c>
      <c r="I743" s="106">
        <f>+[3]data1cf!H743</f>
        <v>40778.604808578108</v>
      </c>
      <c r="J743" s="106">
        <f>+[3]data1cf!I743</f>
        <v>39855.235404199484</v>
      </c>
      <c r="K743" s="106">
        <f>+[3]data1cf!J743</f>
        <v>38512.459841110525</v>
      </c>
      <c r="L743" s="106">
        <f>+[3]data1cf!K743</f>
        <v>37306.919970286326</v>
      </c>
      <c r="M743" s="106">
        <f>+[3]data1cf!L743</f>
        <v>36217.564322299731</v>
      </c>
      <c r="N743" s="106">
        <f>+[3]data1cf!M743</f>
        <v>35246.31131492721</v>
      </c>
      <c r="O743" s="106">
        <f>+[3]data1cf!N743</f>
        <v>33926.617937624222</v>
      </c>
      <c r="P743" s="106">
        <f>+[3]data1cf!O743</f>
        <v>40321.735512696192</v>
      </c>
      <c r="Q743" s="106">
        <f>+[3]data1cf!P743</f>
        <v>47092.267059647558</v>
      </c>
      <c r="R743" s="106">
        <f>+[3]data1cf!Q743</f>
        <v>37177.425420004074</v>
      </c>
      <c r="S743" s="106">
        <f>+[3]data1cf!R743</f>
        <v>26857.024953507294</v>
      </c>
      <c r="T743" s="106">
        <f>+[3]data1cf!S743</f>
        <v>26336.922908786481</v>
      </c>
      <c r="U743" s="106">
        <f>+[3]data1cf!T743</f>
        <v>25818.034833094236</v>
      </c>
      <c r="V743" s="106">
        <f>+[3]data1cf!U743</f>
        <v>25517.394873329351</v>
      </c>
      <c r="W743" s="106">
        <f>+[3]data1cf!V743</f>
        <v>24784.047357651027</v>
      </c>
      <c r="X743" s="106">
        <f>+[3]data1cf!W743</f>
        <v>24269.024106535377</v>
      </c>
      <c r="Y743" s="106">
        <f>+[3]data1cf!X743</f>
        <v>23755.367188256394</v>
      </c>
      <c r="Z743" s="106">
        <f>+[3]data1cf!Y743</f>
        <v>23458.835807952448</v>
      </c>
      <c r="AA743" s="106">
        <f>+[3]data1cf!Z743</f>
        <v>22732.317539848744</v>
      </c>
      <c r="AB743" s="106">
        <f>+[3]data1cf!AA743</f>
        <v>22223.010515679816</v>
      </c>
      <c r="AC743" s="106">
        <f>+[3]data1cf!AB743</f>
        <v>21715.241311156089</v>
      </c>
      <c r="AD743" s="106">
        <f>+[3]data1cf!AC743</f>
        <v>21424.970089922892</v>
      </c>
      <c r="AE743" s="106">
        <f>+[3]data1cf!AD743</f>
        <v>20704.502283439113</v>
      </c>
      <c r="AF743" s="106">
        <f>+[3]data1cf!AE743</f>
        <v>8017.369221928675</v>
      </c>
      <c r="AG743" s="106"/>
      <c r="AH743" s="107">
        <f t="shared" si="88"/>
        <v>218596.46355370068</v>
      </c>
      <c r="AI743" s="107">
        <f t="shared" si="90"/>
        <v>335673.79296694795</v>
      </c>
      <c r="AJ743" s="108">
        <f t="shared" si="91"/>
        <v>300514.95879814908</v>
      </c>
      <c r="AK743" s="109">
        <f t="shared" si="89"/>
        <v>0.2748951852321625</v>
      </c>
      <c r="AL743" s="110">
        <f t="shared" si="94"/>
        <v>0.99440854021319092</v>
      </c>
    </row>
    <row r="744" spans="1:38" x14ac:dyDescent="0.2">
      <c r="A744" s="102"/>
      <c r="B744" s="106">
        <f>+[3]data1cf!A744</f>
        <v>-197789.17901173269</v>
      </c>
      <c r="C744" s="106">
        <f>+[3]data1cf!B744</f>
        <v>17714.639276155314</v>
      </c>
      <c r="D744" s="106">
        <f>+[3]data1cf!C744</f>
        <v>57272.920938028619</v>
      </c>
      <c r="E744" s="106">
        <f>+[3]data1cf!D744</f>
        <v>56961.02044948058</v>
      </c>
      <c r="F744" s="106">
        <f>+[3]data1cf!E744</f>
        <v>40903.088837996038</v>
      </c>
      <c r="G744" s="106">
        <f>+[3]data1cf!F744</f>
        <v>38711.559933376324</v>
      </c>
      <c r="H744" s="106">
        <f>+[3]data1cf!G744</f>
        <v>35998.910906470264</v>
      </c>
      <c r="I744" s="106">
        <f>+[3]data1cf!H744</f>
        <v>33733.49901490465</v>
      </c>
      <c r="J744" s="106">
        <f>+[3]data1cf!I744</f>
        <v>32959.327473743659</v>
      </c>
      <c r="K744" s="106">
        <f>+[3]data1cf!J744</f>
        <v>31775.103579359449</v>
      </c>
      <c r="L744" s="106">
        <f>+[3]data1cf!K744</f>
        <v>30706.774351870961</v>
      </c>
      <c r="M744" s="106">
        <f>+[3]data1cf!L744</f>
        <v>29774.226208664688</v>
      </c>
      <c r="N744" s="106">
        <f>+[3]data1cf!M744</f>
        <v>28938.057381090926</v>
      </c>
      <c r="O744" s="106">
        <f>+[3]data1cf!N744</f>
        <v>27769.07158754806</v>
      </c>
      <c r="P744" s="106">
        <f>+[3]data1cf!O744</f>
        <v>35691.345523878015</v>
      </c>
      <c r="Q744" s="106">
        <f>+[3]data1cf!P744</f>
        <v>43942.481328722839</v>
      </c>
      <c r="R744" s="106">
        <f>+[3]data1cf!Q744</f>
        <v>32282.591308160416</v>
      </c>
      <c r="S744" s="106">
        <f>+[3]data1cf!R744</f>
        <v>20217.273652988108</v>
      </c>
      <c r="T744" s="106">
        <f>+[3]data1cf!S744</f>
        <v>19714.812547144335</v>
      </c>
      <c r="U744" s="106">
        <f>+[3]data1cf!T744</f>
        <v>19211.036608894006</v>
      </c>
      <c r="V744" s="106">
        <f>+[3]data1cf!U744</f>
        <v>18924.552717195504</v>
      </c>
      <c r="W744" s="106">
        <f>+[3]data1cf!V744</f>
        <v>18199.38127193509</v>
      </c>
      <c r="X744" s="106">
        <f>+[3]data1cf!W744</f>
        <v>17691.4193977342</v>
      </c>
      <c r="Y744" s="106">
        <f>+[3]data1cf!X744</f>
        <v>17181.977668075939</v>
      </c>
      <c r="Z744" s="106">
        <f>+[3]data1cf!Y744</f>
        <v>16888.304522540522</v>
      </c>
      <c r="AA744" s="106">
        <f>+[3]data1cf!Z744</f>
        <v>16158.475727862256</v>
      </c>
      <c r="AB744" s="106">
        <f>+[3]data1cf!AA744</f>
        <v>15644.322690413584</v>
      </c>
      <c r="AC744" s="106">
        <f>+[3]data1cf!AB744</f>
        <v>15128.504062610093</v>
      </c>
      <c r="AD744" s="106">
        <f>+[3]data1cf!AC744</f>
        <v>14828.394259086501</v>
      </c>
      <c r="AE744" s="106">
        <f>+[3]data1cf!AD744</f>
        <v>14091.668666064586</v>
      </c>
      <c r="AF744" s="106">
        <f>+[3]data1cf!AE744</f>
        <v>-856.44055586115792</v>
      </c>
      <c r="AG744" s="106"/>
      <c r="AH744" s="107">
        <f t="shared" si="88"/>
        <v>120804.42331868979</v>
      </c>
      <c r="AI744" s="107">
        <f t="shared" si="90"/>
        <v>218157.2223566797</v>
      </c>
      <c r="AJ744" s="108">
        <f t="shared" si="91"/>
        <v>187291.03945311092</v>
      </c>
      <c r="AK744" s="109">
        <f t="shared" si="89"/>
        <v>0.18476174473762516</v>
      </c>
      <c r="AL744" s="110">
        <f t="shared" si="94"/>
        <v>0.96563647721051493</v>
      </c>
    </row>
    <row r="745" spans="1:38" x14ac:dyDescent="0.2">
      <c r="A745" s="102"/>
      <c r="B745" s="106">
        <f>+[3]data1cf!A745</f>
        <v>-211872.5934758783</v>
      </c>
      <c r="C745" s="106">
        <f>+[3]data1cf!B745</f>
        <v>12180.148481645781</v>
      </c>
      <c r="D745" s="106">
        <f>+[3]data1cf!C745</f>
        <v>54098.7300380745</v>
      </c>
      <c r="E745" s="106">
        <f>+[3]data1cf!D745</f>
        <v>51358.118528531995</v>
      </c>
      <c r="F745" s="106">
        <f>+[3]data1cf!E745</f>
        <v>36306.945295038924</v>
      </c>
      <c r="G745" s="106">
        <f>+[3]data1cf!F745</f>
        <v>34182.792968550144</v>
      </c>
      <c r="H745" s="106">
        <f>+[3]data1cf!G745</f>
        <v>31463.959229249653</v>
      </c>
      <c r="I745" s="106">
        <f>+[3]data1cf!H745</f>
        <v>29217.024266021559</v>
      </c>
      <c r="J745" s="106">
        <f>+[3]data1cf!I745</f>
        <v>28546.042637604827</v>
      </c>
      <c r="K745" s="106">
        <f>+[3]data1cf!J745</f>
        <v>27475.973872396207</v>
      </c>
      <c r="L745" s="106">
        <f>+[3]data1cf!K745</f>
        <v>26508.333919874938</v>
      </c>
      <c r="M745" s="106">
        <f>+[3]data1cf!L745</f>
        <v>25685.262715501136</v>
      </c>
      <c r="N745" s="106">
        <f>+[3]data1cf!M745</f>
        <v>24945.32995481167</v>
      </c>
      <c r="O745" s="106">
        <f>+[3]data1cf!N745</f>
        <v>23885.562838184189</v>
      </c>
      <c r="P745" s="106">
        <f>+[3]data1cf!O745</f>
        <v>32544.220499305004</v>
      </c>
      <c r="Q745" s="106">
        <f>+[3]data1cf!P745</f>
        <v>41498.23031648498</v>
      </c>
      <c r="R745" s="106">
        <f>+[3]data1cf!Q745</f>
        <v>29048.828537214475</v>
      </c>
      <c r="S745" s="106">
        <f>+[3]data1cf!R745</f>
        <v>16199.205122317697</v>
      </c>
      <c r="T745" s="106">
        <f>+[3]data1cf!S745</f>
        <v>15716.771103084742</v>
      </c>
      <c r="U745" s="106">
        <f>+[3]data1cf!T745</f>
        <v>15231.573939368718</v>
      </c>
      <c r="V745" s="106">
        <f>+[3]data1cf!U745</f>
        <v>14960.351835141078</v>
      </c>
      <c r="W745" s="106">
        <f>+[3]data1cf!V745</f>
        <v>14252.556114319446</v>
      </c>
      <c r="X745" s="106">
        <f>+[3]data1cf!W745</f>
        <v>13758.562129222224</v>
      </c>
      <c r="Y745" s="106">
        <f>+[3]data1cf!X745</f>
        <v>13261.458200665984</v>
      </c>
      <c r="Z745" s="106">
        <f>+[3]data1cf!Y745</f>
        <v>12976.700541720194</v>
      </c>
      <c r="AA745" s="106">
        <f>+[3]data1cf!Z745</f>
        <v>12257.544521012263</v>
      </c>
      <c r="AB745" s="106">
        <f>+[3]data1cf!AA745</f>
        <v>11750.539692491449</v>
      </c>
      <c r="AC745" s="106">
        <f>+[3]data1cf!AB745</f>
        <v>11240.034595208901</v>
      </c>
      <c r="AD745" s="106">
        <f>+[3]data1cf!AC745</f>
        <v>10941.676431881595</v>
      </c>
      <c r="AE745" s="106">
        <f>+[3]data1cf!AD745</f>
        <v>10208.100411865365</v>
      </c>
      <c r="AF745" s="106">
        <f>+[3]data1cf!AE745</f>
        <v>-5767.7979257010629</v>
      </c>
      <c r="AG745" s="106"/>
      <c r="AH745" s="107">
        <f t="shared" si="88"/>
        <v>66218.589415032446</v>
      </c>
      <c r="AI745" s="107">
        <f t="shared" si="90"/>
        <v>151097.11792168723</v>
      </c>
      <c r="AJ745" s="108">
        <f t="shared" si="91"/>
        <v>123107.93405627151</v>
      </c>
      <c r="AK745" s="109">
        <f t="shared" si="89"/>
        <v>0.14514663815498355</v>
      </c>
      <c r="AL745" s="110">
        <f t="shared" si="94"/>
        <v>0.90315177050672635</v>
      </c>
    </row>
    <row r="746" spans="1:38" x14ac:dyDescent="0.2">
      <c r="A746" s="102"/>
      <c r="B746" s="106">
        <f>+[3]data1cf!A746</f>
        <v>-197299.11542471222</v>
      </c>
      <c r="C746" s="106">
        <f>+[3]data1cf!B746</f>
        <v>19353.395394956984</v>
      </c>
      <c r="D746" s="106">
        <f>+[3]data1cf!C746</f>
        <v>59349.826132321323</v>
      </c>
      <c r="E746" s="106">
        <f>+[3]data1cf!D746</f>
        <v>54678.19683402931</v>
      </c>
      <c r="F746" s="106">
        <f>+[3]data1cf!E746</f>
        <v>42429.572323262051</v>
      </c>
      <c r="G746" s="106">
        <f>+[3]data1cf!F746</f>
        <v>40190.383479838885</v>
      </c>
      <c r="H746" s="106">
        <f>+[3]data1cf!G746</f>
        <v>37439.292538532478</v>
      </c>
      <c r="I746" s="106">
        <f>+[3]data1cf!H746</f>
        <v>35136.065830150124</v>
      </c>
      <c r="J746" s="106">
        <f>+[3]data1cf!I746</f>
        <v>34324.644827456155</v>
      </c>
      <c r="K746" s="106">
        <f>+[3]data1cf!J746</f>
        <v>33096.337704258083</v>
      </c>
      <c r="L746" s="106">
        <f>+[3]data1cf!K746</f>
        <v>31987.958330762369</v>
      </c>
      <c r="M746" s="106">
        <f>+[3]data1cf!L746</f>
        <v>31015.236309738248</v>
      </c>
      <c r="N746" s="106">
        <f>+[3]data1cf!M746</f>
        <v>30142.532456182591</v>
      </c>
      <c r="O746" s="106">
        <f>+[3]data1cf!N746</f>
        <v>28930.932778905524</v>
      </c>
      <c r="P746" s="106">
        <f>+[3]data1cf!O746</f>
        <v>36791.96121099947</v>
      </c>
      <c r="Q746" s="106">
        <f>+[3]data1cf!P746</f>
        <v>44994.787520616635</v>
      </c>
      <c r="R746" s="106">
        <f>+[3]data1cf!Q746</f>
        <v>33352.913230982878</v>
      </c>
      <c r="S746" s="106">
        <f>+[3]data1cf!R746</f>
        <v>21300.46031033207</v>
      </c>
      <c r="T746" s="106">
        <f>+[3]data1cf!S746</f>
        <v>20785.764261933844</v>
      </c>
      <c r="U746" s="106">
        <f>+[3]data1cf!T746</f>
        <v>20270.083872620489</v>
      </c>
      <c r="V746" s="106">
        <f>+[3]data1cf!U746</f>
        <v>19974.591513478917</v>
      </c>
      <c r="W746" s="106">
        <f>+[3]data1cf!V746</f>
        <v>19235.651064431266</v>
      </c>
      <c r="X746" s="106">
        <f>+[3]data1cf!W746</f>
        <v>18716.836900802773</v>
      </c>
      <c r="Y746" s="106">
        <f>+[3]data1cf!X746</f>
        <v>18196.914852802183</v>
      </c>
      <c r="Z746" s="106">
        <f>+[3]data1cf!Y746</f>
        <v>17895.585422335775</v>
      </c>
      <c r="AA746" s="106">
        <f>+[3]data1cf!Z746</f>
        <v>17153.613160463792</v>
      </c>
      <c r="AB746" s="106">
        <f>+[3]data1cf!AA746</f>
        <v>16630.164021862991</v>
      </c>
      <c r="AC746" s="106">
        <f>+[3]data1cf!AB746</f>
        <v>16105.467949640857</v>
      </c>
      <c r="AD746" s="106">
        <f>+[3]data1cf!AC746</f>
        <v>15799.253197906142</v>
      </c>
      <c r="AE746" s="106">
        <f>+[3]data1cf!AD746</f>
        <v>15052.184250057704</v>
      </c>
      <c r="AF746" s="106">
        <f>+[3]data1cf!AE746</f>
        <v>132.27627630970528</v>
      </c>
      <c r="AG746" s="106"/>
      <c r="AH746" s="107">
        <f t="shared" si="88"/>
        <v>131545.3779534343</v>
      </c>
      <c r="AI746" s="107">
        <f t="shared" si="90"/>
        <v>232397.27614999248</v>
      </c>
      <c r="AJ746" s="108">
        <f t="shared" si="91"/>
        <v>200631.52080451086</v>
      </c>
      <c r="AK746" s="109">
        <f t="shared" si="89"/>
        <v>0.19155796170234676</v>
      </c>
      <c r="AL746" s="110">
        <f t="shared" si="94"/>
        <v>0.97242328558599644</v>
      </c>
    </row>
    <row r="747" spans="1:38" x14ac:dyDescent="0.2">
      <c r="A747" s="102"/>
      <c r="B747" s="106">
        <f>+[3]data1cf!A747</f>
        <v>-203036.56993684429</v>
      </c>
      <c r="C747" s="106">
        <f>+[3]data1cf!B747</f>
        <v>15671.792540634051</v>
      </c>
      <c r="D747" s="106">
        <f>+[3]data1cf!C747</f>
        <v>57915.794042724345</v>
      </c>
      <c r="E747" s="106">
        <f>+[3]data1cf!D747</f>
        <v>57288.12484433908</v>
      </c>
      <c r="F747" s="106">
        <f>+[3]data1cf!E747</f>
        <v>40852.781803403472</v>
      </c>
      <c r="G747" s="106">
        <f>+[3]data1cf!F747</f>
        <v>38631.238128241617</v>
      </c>
      <c r="H747" s="106">
        <f>+[3]data1cf!G747</f>
        <v>35869.26459746591</v>
      </c>
      <c r="I747" s="106">
        <f>+[3]data1cf!H747</f>
        <v>33565.523543409538</v>
      </c>
      <c r="J747" s="106">
        <f>+[3]data1cf!I747</f>
        <v>32788.859514463649</v>
      </c>
      <c r="K747" s="106">
        <f>+[3]data1cf!J747</f>
        <v>31598.380638113609</v>
      </c>
      <c r="L747" s="106">
        <f>+[3]data1cf!K747</f>
        <v>30523.114783007099</v>
      </c>
      <c r="M747" s="106">
        <f>+[3]data1cf!L747</f>
        <v>29587.125679659621</v>
      </c>
      <c r="N747" s="106">
        <f>+[3]data1cf!M747</f>
        <v>28746.448077668931</v>
      </c>
      <c r="O747" s="106">
        <f>+[3]data1cf!N747</f>
        <v>27570.946295035857</v>
      </c>
      <c r="P747" s="106">
        <f>+[3]data1cf!O747</f>
        <v>35724.264482853992</v>
      </c>
      <c r="Q747" s="106">
        <f>+[3]data1cf!P747</f>
        <v>44208.275284373551</v>
      </c>
      <c r="R747" s="106">
        <f>+[3]data1cf!Q747</f>
        <v>32242.715187398418</v>
      </c>
      <c r="S747" s="106">
        <f>+[3]data1cf!R747</f>
        <v>19867.622171587529</v>
      </c>
      <c r="T747" s="106">
        <f>+[3]data1cf!S747</f>
        <v>19358.588858883508</v>
      </c>
      <c r="U747" s="106">
        <f>+[3]data1cf!T747</f>
        <v>18848.041771096541</v>
      </c>
      <c r="V747" s="106">
        <f>+[3]data1cf!U747</f>
        <v>18556.932943590335</v>
      </c>
      <c r="W747" s="106">
        <f>+[3]data1cf!V747</f>
        <v>17822.223254865792</v>
      </c>
      <c r="X747" s="106">
        <f>+[3]data1cf!W747</f>
        <v>17306.856871852389</v>
      </c>
      <c r="Y747" s="106">
        <f>+[3]data1cf!X747</f>
        <v>16789.786721646698</v>
      </c>
      <c r="Z747" s="106">
        <f>+[3]data1cf!Y747</f>
        <v>16490.500151199521</v>
      </c>
      <c r="AA747" s="106">
        <f>+[3]data1cf!Z747</f>
        <v>15750.329134204712</v>
      </c>
      <c r="AB747" s="106">
        <f>+[3]data1cf!AA747</f>
        <v>15227.834824763744</v>
      </c>
      <c r="AC747" s="106">
        <f>+[3]data1cf!AB747</f>
        <v>14703.422910337627</v>
      </c>
      <c r="AD747" s="106">
        <f>+[3]data1cf!AC747</f>
        <v>14396.61421655061</v>
      </c>
      <c r="AE747" s="106">
        <f>+[3]data1cf!AD747</f>
        <v>13648.614428087116</v>
      </c>
      <c r="AF747" s="106">
        <f>+[3]data1cf!AE747</f>
        <v>-1691.6416018848504</v>
      </c>
      <c r="AG747" s="106"/>
      <c r="AH747" s="107">
        <f t="shared" si="88"/>
        <v>113248.32954458366</v>
      </c>
      <c r="AI747" s="107">
        <f t="shared" si="90"/>
        <v>210114.58298069736</v>
      </c>
      <c r="AJ747" s="108">
        <f t="shared" si="91"/>
        <v>179215.21530810391</v>
      </c>
      <c r="AK747" s="109">
        <f t="shared" si="89"/>
        <v>0.17759199738502504</v>
      </c>
      <c r="AL747" s="110">
        <f t="shared" si="94"/>
        <v>0.96108954826873683</v>
      </c>
    </row>
    <row r="748" spans="1:38" x14ac:dyDescent="0.2">
      <c r="A748" s="102"/>
      <c r="B748" s="106">
        <f>+[3]data1cf!A748</f>
        <v>-199839.03473886719</v>
      </c>
      <c r="C748" s="106">
        <f>+[3]data1cf!B748</f>
        <v>23259.074960541635</v>
      </c>
      <c r="D748" s="106">
        <f>+[3]data1cf!C748</f>
        <v>61439.304059580114</v>
      </c>
      <c r="E748" s="106">
        <f>+[3]data1cf!D748</f>
        <v>58623.109388239434</v>
      </c>
      <c r="F748" s="106">
        <f>+[3]data1cf!E748</f>
        <v>43925.042777313793</v>
      </c>
      <c r="G748" s="106">
        <f>+[3]data1cf!F748</f>
        <v>41620.927810139663</v>
      </c>
      <c r="H748" s="106">
        <f>+[3]data1cf!G748</f>
        <v>38802.969245270448</v>
      </c>
      <c r="I748" s="106">
        <f>+[3]data1cf!H748</f>
        <v>36439.848878031291</v>
      </c>
      <c r="J748" s="106">
        <f>+[3]data1cf!I748</f>
        <v>35589.787569512817</v>
      </c>
      <c r="K748" s="106">
        <f>+[3]data1cf!J748</f>
        <v>34313.843084164851</v>
      </c>
      <c r="L748" s="106">
        <f>+[3]data1cf!K748</f>
        <v>33161.460707047736</v>
      </c>
      <c r="M748" s="106">
        <f>+[3]data1cf!L748</f>
        <v>32146.630180141845</v>
      </c>
      <c r="N748" s="106">
        <f>+[3]data1cf!M748</f>
        <v>31234.835519693414</v>
      </c>
      <c r="O748" s="106">
        <f>+[3]data1cf!N748</f>
        <v>29976.915247645535</v>
      </c>
      <c r="P748" s="106">
        <f>+[3]data1cf!O748</f>
        <v>37910.16046898577</v>
      </c>
      <c r="Q748" s="106">
        <f>+[3]data1cf!P748</f>
        <v>46199.179778459467</v>
      </c>
      <c r="R748" s="106">
        <f>+[3]data1cf!Q748</f>
        <v>34398.832792964778</v>
      </c>
      <c r="S748" s="106">
        <f>+[3]data1cf!R748</f>
        <v>22180.392824025665</v>
      </c>
      <c r="T748" s="106">
        <f>+[3]data1cf!S748</f>
        <v>21649.683452189754</v>
      </c>
      <c r="U748" s="106">
        <f>+[3]data1cf!T748</f>
        <v>21118.204953509543</v>
      </c>
      <c r="V748" s="106">
        <f>+[3]data1cf!U748</f>
        <v>20811.045752384736</v>
      </c>
      <c r="W748" s="106">
        <f>+[3]data1cf!V748</f>
        <v>20052.84758818071</v>
      </c>
      <c r="X748" s="106">
        <f>+[3]data1cf!W748</f>
        <v>19518.92047651246</v>
      </c>
      <c r="Y748" s="106">
        <f>+[3]data1cf!X748</f>
        <v>18984.127705804945</v>
      </c>
      <c r="Z748" s="106">
        <f>+[3]data1cf!Y748</f>
        <v>18671.911209691025</v>
      </c>
      <c r="AA748" s="106">
        <f>+[3]data1cf!Z748</f>
        <v>17911.840529094159</v>
      </c>
      <c r="AB748" s="106">
        <f>+[3]data1cf!AA748</f>
        <v>17374.291822896339</v>
      </c>
      <c r="AC748" s="106">
        <f>+[3]data1cf!AB748</f>
        <v>16835.768809823319</v>
      </c>
      <c r="AD748" s="106">
        <f>+[3]data1cf!AC748</f>
        <v>16519.589680934019</v>
      </c>
      <c r="AE748" s="106">
        <f>+[3]data1cf!AD748</f>
        <v>15755.682069350532</v>
      </c>
      <c r="AF748" s="106">
        <f>+[3]data1cf!AE748</f>
        <v>637.55023234804685</v>
      </c>
      <c r="AG748" s="106"/>
      <c r="AH748" s="107">
        <f t="shared" si="88"/>
        <v>145284.8610749013</v>
      </c>
      <c r="AI748" s="107">
        <f t="shared" si="90"/>
        <v>250070.71437456479</v>
      </c>
      <c r="AJ748" s="108">
        <f t="shared" si="91"/>
        <v>217172.3139095559</v>
      </c>
      <c r="AK748" s="109">
        <f t="shared" si="89"/>
        <v>0.20087488293647771</v>
      </c>
      <c r="AL748" s="110">
        <f t="shared" si="94"/>
        <v>0.97901309995059072</v>
      </c>
    </row>
    <row r="749" spans="1:38" x14ac:dyDescent="0.2">
      <c r="A749" s="102"/>
      <c r="B749" s="106">
        <f>+[3]data1cf!A749</f>
        <v>-183362.68093477143</v>
      </c>
      <c r="C749" s="106">
        <f>+[3]data1cf!B749</f>
        <v>29230.399625354316</v>
      </c>
      <c r="D749" s="106">
        <f>+[3]data1cf!C749</f>
        <v>66338.061930821685</v>
      </c>
      <c r="E749" s="106">
        <f>+[3]data1cf!D749</f>
        <v>63846.369458884466</v>
      </c>
      <c r="F749" s="106">
        <f>+[3]data1cf!E749</f>
        <v>48165.485964104693</v>
      </c>
      <c r="G749" s="106">
        <f>+[3]data1cf!F749</f>
        <v>45820.237816227105</v>
      </c>
      <c r="H749" s="106">
        <f>+[3]data1cf!G749</f>
        <v>43041.66820455961</v>
      </c>
      <c r="I749" s="106">
        <f>+[3]data1cf!H749</f>
        <v>40687.849471881476</v>
      </c>
      <c r="J749" s="106">
        <f>+[3]data1cf!I749</f>
        <v>39745.060995629989</v>
      </c>
      <c r="K749" s="106">
        <f>+[3]data1cf!J749</f>
        <v>38368.927683457659</v>
      </c>
      <c r="L749" s="106">
        <f>+[3]data1cf!K749</f>
        <v>37129.145532631577</v>
      </c>
      <c r="M749" s="106">
        <f>+[3]data1cf!L749</f>
        <v>36016.483014452097</v>
      </c>
      <c r="N749" s="106">
        <f>+[3]data1cf!M749</f>
        <v>35019.703599677508</v>
      </c>
      <c r="O749" s="106">
        <f>+[3]data1cf!N749</f>
        <v>33666.290450055763</v>
      </c>
      <c r="P749" s="106">
        <f>+[3]data1cf!O749</f>
        <v>40767.660005093552</v>
      </c>
      <c r="Q749" s="106">
        <f>+[3]data1cf!P749</f>
        <v>48254.217293185007</v>
      </c>
      <c r="R749" s="106">
        <f>+[3]data1cf!Q749</f>
        <v>37385.395492350668</v>
      </c>
      <c r="S749" s="106">
        <f>+[3]data1cf!R749</f>
        <v>26096.52385550506</v>
      </c>
      <c r="T749" s="106">
        <f>+[3]data1cf!S749</f>
        <v>25551.981430879801</v>
      </c>
      <c r="U749" s="106">
        <f>+[3]data1cf!T749</f>
        <v>25008.131306174357</v>
      </c>
      <c r="V749" s="106">
        <f>+[3]data1cf!U749</f>
        <v>24690.168306290958</v>
      </c>
      <c r="W749" s="106">
        <f>+[3]data1cf!V749</f>
        <v>23922.591655583114</v>
      </c>
      <c r="X749" s="106">
        <f>+[3]data1cf!W749</f>
        <v>23380.945555594451</v>
      </c>
      <c r="Y749" s="106">
        <f>+[3]data1cf!X749</f>
        <v>22840.078645264584</v>
      </c>
      <c r="Z749" s="106">
        <f>+[3]data1cf!Y749</f>
        <v>22523.541954290165</v>
      </c>
      <c r="AA749" s="106">
        <f>+[3]data1cf!Z749</f>
        <v>21760.776597611381</v>
      </c>
      <c r="AB749" s="106">
        <f>+[3]data1cf!AA749</f>
        <v>21222.39033651771</v>
      </c>
      <c r="AC749" s="106">
        <f>+[3]data1cf!AB749</f>
        <v>20684.881060249769</v>
      </c>
      <c r="AD749" s="106">
        <f>+[3]data1cf!AC749</f>
        <v>20371.679810549278</v>
      </c>
      <c r="AE749" s="106">
        <f>+[3]data1cf!AD749</f>
        <v>19612.599489656532</v>
      </c>
      <c r="AF749" s="106">
        <f>+[3]data1cf!AE749</f>
        <v>5703.1808888517553</v>
      </c>
      <c r="AG749" s="106"/>
      <c r="AH749" s="107">
        <f t="shared" si="88"/>
        <v>202209.66989178711</v>
      </c>
      <c r="AI749" s="107">
        <f t="shared" si="90"/>
        <v>318935.45397851971</v>
      </c>
      <c r="AJ749" s="108">
        <f t="shared" si="91"/>
        <v>283370.42408010759</v>
      </c>
      <c r="AK749" s="109">
        <f t="shared" si="89"/>
        <v>0.24981994032859803</v>
      </c>
      <c r="AL749" s="110">
        <f t="shared" si="94"/>
        <v>0.99275823164749677</v>
      </c>
    </row>
    <row r="750" spans="1:38" x14ac:dyDescent="0.2">
      <c r="A750" s="102"/>
      <c r="B750" s="106">
        <f>+[3]data1cf!A750</f>
        <v>-170787.70340482303</v>
      </c>
      <c r="C750" s="106">
        <f>+[3]data1cf!B750</f>
        <v>29054.896439099655</v>
      </c>
      <c r="D750" s="106">
        <f>+[3]data1cf!C750</f>
        <v>64731.552997149891</v>
      </c>
      <c r="E750" s="106">
        <f>+[3]data1cf!D750</f>
        <v>63932.899710132726</v>
      </c>
      <c r="F750" s="106">
        <f>+[3]data1cf!E750</f>
        <v>48294.96970390054</v>
      </c>
      <c r="G750" s="106">
        <f>+[3]data1cf!F750</f>
        <v>46021.353681379071</v>
      </c>
      <c r="H750" s="106">
        <f>+[3]data1cf!G750</f>
        <v>43360.734012077373</v>
      </c>
      <c r="I750" s="106">
        <f>+[3]data1cf!H750</f>
        <v>41098.525415579163</v>
      </c>
      <c r="J750" s="106">
        <f>+[3]data1cf!I750</f>
        <v>40161.490129807877</v>
      </c>
      <c r="K750" s="106">
        <f>+[3]data1cf!J750</f>
        <v>38800.084394569843</v>
      </c>
      <c r="L750" s="106">
        <f>+[3]data1cf!K750</f>
        <v>37576.686617631975</v>
      </c>
      <c r="M750" s="106">
        <f>+[3]data1cf!L750</f>
        <v>36472.032558485196</v>
      </c>
      <c r="N750" s="106">
        <f>+[3]data1cf!M750</f>
        <v>35485.841299653119</v>
      </c>
      <c r="O750" s="106">
        <f>+[3]data1cf!N750</f>
        <v>34147.789687017903</v>
      </c>
      <c r="P750" s="106">
        <f>+[3]data1cf!O750</f>
        <v>40695.246387849329</v>
      </c>
      <c r="Q750" s="106">
        <f>+[3]data1cf!P750</f>
        <v>47623.580463571227</v>
      </c>
      <c r="R750" s="106">
        <f>+[3]data1cf!Q750</f>
        <v>37487.212225288014</v>
      </c>
      <c r="S750" s="106">
        <f>+[3]data1cf!R750</f>
        <v>26940.59969125707</v>
      </c>
      <c r="T750" s="106">
        <f>+[3]data1cf!S750</f>
        <v>26411.731695837923</v>
      </c>
      <c r="U750" s="106">
        <f>+[3]data1cf!T750</f>
        <v>25884.034581153275</v>
      </c>
      <c r="V750" s="106">
        <f>+[3]data1cf!U750</f>
        <v>25577.099515034599</v>
      </c>
      <c r="W750" s="106">
        <f>+[3]data1cf!V750</f>
        <v>24832.294553467909</v>
      </c>
      <c r="X750" s="106">
        <f>+[3]data1cf!W750</f>
        <v>24308.325086303084</v>
      </c>
      <c r="Y750" s="106">
        <f>+[3]data1cf!X750</f>
        <v>23785.673455720331</v>
      </c>
      <c r="Z750" s="106">
        <f>+[3]data1cf!Y750</f>
        <v>23482.540928582646</v>
      </c>
      <c r="AA750" s="106">
        <f>+[3]data1cf!Z750</f>
        <v>22744.483030743708</v>
      </c>
      <c r="AB750" s="106">
        <f>+[3]data1cf!AA750</f>
        <v>22226.026900285142</v>
      </c>
      <c r="AC750" s="106">
        <f>+[3]data1cf!AB750</f>
        <v>21709.054006509818</v>
      </c>
      <c r="AD750" s="106">
        <f>+[3]data1cf!AC750</f>
        <v>21411.866662100671</v>
      </c>
      <c r="AE750" s="106">
        <f>+[3]data1cf!AD750</f>
        <v>20679.737252323859</v>
      </c>
      <c r="AF750" s="106">
        <f>+[3]data1cf!AE750</f>
        <v>7710.0195678004093</v>
      </c>
      <c r="AG750" s="106"/>
      <c r="AH750" s="107">
        <f t="shared" si="88"/>
        <v>216357.28650091685</v>
      </c>
      <c r="AI750" s="107">
        <f t="shared" si="90"/>
        <v>334146.2028085122</v>
      </c>
      <c r="AJ750" s="108">
        <f t="shared" si="91"/>
        <v>298688.39711356844</v>
      </c>
      <c r="AK750" s="109">
        <f t="shared" si="89"/>
        <v>0.26904360651969905</v>
      </c>
      <c r="AL750" s="110">
        <f t="shared" si="94"/>
        <v>0.99427499582834633</v>
      </c>
    </row>
    <row r="751" spans="1:38" x14ac:dyDescent="0.2">
      <c r="A751" s="102"/>
      <c r="B751" s="106">
        <f>+[3]data1cf!A751</f>
        <v>-165594.73880616989</v>
      </c>
      <c r="C751" s="106">
        <f>+[3]data1cf!B751</f>
        <v>32639.350336772797</v>
      </c>
      <c r="D751" s="106">
        <f>+[3]data1cf!C751</f>
        <v>67612.331739258807</v>
      </c>
      <c r="E751" s="106">
        <f>+[3]data1cf!D751</f>
        <v>64132.753116485401</v>
      </c>
      <c r="F751" s="106">
        <f>+[3]data1cf!E751</f>
        <v>49166.451288305994</v>
      </c>
      <c r="G751" s="106">
        <f>+[3]data1cf!F751</f>
        <v>46895.290905240327</v>
      </c>
      <c r="H751" s="106">
        <f>+[3]data1cf!G751</f>
        <v>44260.239909351498</v>
      </c>
      <c r="I751" s="106">
        <f>+[3]data1cf!H751</f>
        <v>42013.611761210734</v>
      </c>
      <c r="J751" s="106">
        <f>+[3]data1cf!I751</f>
        <v>41058.804368551311</v>
      </c>
      <c r="K751" s="106">
        <f>+[3]data1cf!J751</f>
        <v>39679.470332343422</v>
      </c>
      <c r="L751" s="106">
        <f>+[3]data1cf!K751</f>
        <v>38440.962141706696</v>
      </c>
      <c r="M751" s="106">
        <f>+[3]data1cf!L751</f>
        <v>37317.847726626205</v>
      </c>
      <c r="N751" s="106">
        <f>+[3]data1cf!M751</f>
        <v>36316.163821694965</v>
      </c>
      <c r="O751" s="106">
        <f>+[3]data1cf!N751</f>
        <v>34961.22242710166</v>
      </c>
      <c r="P751" s="106">
        <f>+[3]data1cf!O751</f>
        <v>41258.612408400848</v>
      </c>
      <c r="Q751" s="106">
        <f>+[3]data1cf!P751</f>
        <v>47942.145197390928</v>
      </c>
      <c r="R751" s="106">
        <f>+[3]data1cf!Q751</f>
        <v>38102.590133964841</v>
      </c>
      <c r="S751" s="106">
        <f>+[3]data1cf!R751</f>
        <v>27853.86515071617</v>
      </c>
      <c r="T751" s="106">
        <f>+[3]data1cf!S751</f>
        <v>27324.563450265909</v>
      </c>
      <c r="U751" s="106">
        <f>+[3]data1cf!T751</f>
        <v>26796.797928313659</v>
      </c>
      <c r="V751" s="106">
        <f>+[3]data1cf!U751</f>
        <v>26489.34243233021</v>
      </c>
      <c r="W751" s="106">
        <f>+[3]data1cf!V751</f>
        <v>25746.061143883475</v>
      </c>
      <c r="X751" s="106">
        <f>+[3]data1cf!W751</f>
        <v>25223.186241274219</v>
      </c>
      <c r="Y751" s="106">
        <f>+[3]data1cf!X751</f>
        <v>24702.040321098189</v>
      </c>
      <c r="Z751" s="106">
        <f>+[3]data1cf!Y751</f>
        <v>24400.045871953014</v>
      </c>
      <c r="AA751" s="106">
        <f>+[3]data1cf!Z751</f>
        <v>23665.144462021919</v>
      </c>
      <c r="AB751" s="106">
        <f>+[3]data1cf!AA751</f>
        <v>23149.502977002805</v>
      </c>
      <c r="AC751" s="106">
        <f>+[3]data1cf!AB751</f>
        <v>22635.807476944618</v>
      </c>
      <c r="AD751" s="106">
        <f>+[3]data1cf!AC751</f>
        <v>22341.615332938236</v>
      </c>
      <c r="AE751" s="106">
        <f>+[3]data1cf!AD751</f>
        <v>21614.489701292798</v>
      </c>
      <c r="AF751" s="106">
        <f>+[3]data1cf!AE751</f>
        <v>9028.3039054995606</v>
      </c>
      <c r="AG751" s="106"/>
      <c r="AH751" s="107">
        <f t="shared" si="88"/>
        <v>233222.77635661847</v>
      </c>
      <c r="AI751" s="107">
        <f t="shared" si="90"/>
        <v>353738.83037013514</v>
      </c>
      <c r="AJ751" s="108">
        <f t="shared" si="91"/>
        <v>317713.79982724303</v>
      </c>
      <c r="AK751" s="109">
        <f t="shared" si="89"/>
        <v>0.28928112387657168</v>
      </c>
      <c r="AL751" s="110">
        <f t="shared" si="94"/>
        <v>0.99577036172867617</v>
      </c>
    </row>
    <row r="752" spans="1:38" x14ac:dyDescent="0.2">
      <c r="A752" s="102"/>
      <c r="B752" s="106">
        <f>+[3]data1cf!A752</f>
        <v>-167257.81126622824</v>
      </c>
      <c r="C752" s="106">
        <f>+[3]data1cf!B752</f>
        <v>38512.190531331988</v>
      </c>
      <c r="D752" s="106">
        <f>+[3]data1cf!C752</f>
        <v>70884.962041525752</v>
      </c>
      <c r="E752" s="106">
        <f>+[3]data1cf!D752</f>
        <v>67215.703747420353</v>
      </c>
      <c r="F752" s="106">
        <f>+[3]data1cf!E752</f>
        <v>53167.259096369846</v>
      </c>
      <c r="G752" s="106">
        <f>+[3]data1cf!F752</f>
        <v>50753.38876198158</v>
      </c>
      <c r="H752" s="106">
        <f>+[3]data1cf!G752</f>
        <v>47989.078892844642</v>
      </c>
      <c r="I752" s="106">
        <f>+[3]data1cf!H752</f>
        <v>45621.042321566783</v>
      </c>
      <c r="J752" s="106">
        <f>+[3]data1cf!I752</f>
        <v>44566.510612826431</v>
      </c>
      <c r="K752" s="106">
        <f>+[3]data1cf!J752</f>
        <v>43067.29458967637</v>
      </c>
      <c r="L752" s="106">
        <f>+[3]data1cf!K752</f>
        <v>41719.165666249552</v>
      </c>
      <c r="M752" s="106">
        <f>+[3]data1cf!L752</f>
        <v>40488.073530675392</v>
      </c>
      <c r="N752" s="106">
        <f>+[3]data1cf!M752</f>
        <v>39387.415003597926</v>
      </c>
      <c r="O752" s="106">
        <f>+[3]data1cf!N752</f>
        <v>37916.322895990248</v>
      </c>
      <c r="P752" s="106">
        <f>+[3]data1cf!O752</f>
        <v>44182.23518564085</v>
      </c>
      <c r="Q752" s="106">
        <f>+[3]data1cf!P752</f>
        <v>50869.46639307365</v>
      </c>
      <c r="R752" s="106">
        <f>+[3]data1cf!Q752</f>
        <v>40905.236793739052</v>
      </c>
      <c r="S752" s="106">
        <f>+[3]data1cf!R752</f>
        <v>30515.928135137918</v>
      </c>
      <c r="T752" s="106">
        <f>+[3]data1cf!S752</f>
        <v>29950.629255444612</v>
      </c>
      <c r="U752" s="106">
        <f>+[3]data1cf!T752</f>
        <v>29387.626794014068</v>
      </c>
      <c r="V752" s="106">
        <f>+[3]data1cf!U752</f>
        <v>29053.787571551366</v>
      </c>
      <c r="W752" s="106">
        <f>+[3]data1cf!V752</f>
        <v>28268.788762908785</v>
      </c>
      <c r="X752" s="106">
        <f>+[3]data1cf!W752</f>
        <v>27713.097240662566</v>
      </c>
      <c r="Y752" s="106">
        <f>+[3]data1cf!X752</f>
        <v>27159.990357402348</v>
      </c>
      <c r="Z752" s="106">
        <f>+[3]data1cf!Y752</f>
        <v>26834.624311956999</v>
      </c>
      <c r="AA752" s="106">
        <f>+[3]data1cf!Z752</f>
        <v>26061.842990693556</v>
      </c>
      <c r="AB752" s="106">
        <f>+[3]data1cf!AA752</f>
        <v>25516.964633894691</v>
      </c>
      <c r="AC752" s="106">
        <f>+[3]data1cf!AB752</f>
        <v>24974.995311045284</v>
      </c>
      <c r="AD752" s="106">
        <f>+[3]data1cf!AC752</f>
        <v>24660.914728015348</v>
      </c>
      <c r="AE752" s="106">
        <f>+[3]data1cf!AD752</f>
        <v>23900.135469399509</v>
      </c>
      <c r="AF752" s="106">
        <f>+[3]data1cf!AE752</f>
        <v>11167.435272130751</v>
      </c>
      <c r="AG752" s="106"/>
      <c r="AH752" s="107">
        <f t="shared" si="88"/>
        <v>264347.55521929031</v>
      </c>
      <c r="AI752" s="107">
        <f t="shared" si="90"/>
        <v>394641.9938840901</v>
      </c>
      <c r="AJ752" s="108">
        <f t="shared" si="91"/>
        <v>355977.38032324513</v>
      </c>
      <c r="AK752" s="109">
        <f t="shared" si="89"/>
        <v>0.31184396147727977</v>
      </c>
      <c r="AL752" s="110">
        <f t="shared" si="94"/>
        <v>0.99775182367244208</v>
      </c>
    </row>
    <row r="753" spans="1:38" x14ac:dyDescent="0.2">
      <c r="A753" s="102"/>
      <c r="B753" s="106">
        <f>+[3]data1cf!A753</f>
        <v>-178743.18610504479</v>
      </c>
      <c r="C753" s="106">
        <f>+[3]data1cf!B753</f>
        <v>29600.825279519762</v>
      </c>
      <c r="D753" s="106">
        <f>+[3]data1cf!C753</f>
        <v>64230.387020525857</v>
      </c>
      <c r="E753" s="106">
        <f>+[3]data1cf!D753</f>
        <v>62205.295679810602</v>
      </c>
      <c r="F753" s="106">
        <f>+[3]data1cf!E753</f>
        <v>48332.150499818541</v>
      </c>
      <c r="G753" s="106">
        <f>+[3]data1cf!F753</f>
        <v>46009.267511827318</v>
      </c>
      <c r="H753" s="106">
        <f>+[3]data1cf!G753</f>
        <v>43270.658478364887</v>
      </c>
      <c r="I753" s="106">
        <f>+[3]data1cf!H753</f>
        <v>40947.25367831417</v>
      </c>
      <c r="J753" s="106">
        <f>+[3]data1cf!I753</f>
        <v>40003.645238229117</v>
      </c>
      <c r="K753" s="106">
        <f>+[3]data1cf!J753</f>
        <v>38629.426433722692</v>
      </c>
      <c r="L753" s="106">
        <f>+[3]data1cf!K753</f>
        <v>37392.478079840716</v>
      </c>
      <c r="M753" s="106">
        <f>+[3]data1cf!L753</f>
        <v>36279.588281549397</v>
      </c>
      <c r="N753" s="106">
        <f>+[3]data1cf!M753</f>
        <v>35283.806233072857</v>
      </c>
      <c r="O753" s="106">
        <f>+[3]data1cf!N753</f>
        <v>33932.653566331843</v>
      </c>
      <c r="P753" s="106">
        <f>+[3]data1cf!O753</f>
        <v>40827.435366079822</v>
      </c>
      <c r="Q753" s="106">
        <f>+[3]data1cf!P753</f>
        <v>48106.847240855117</v>
      </c>
      <c r="R753" s="106">
        <f>+[3]data1cf!Q753</f>
        <v>37506.272526284578</v>
      </c>
      <c r="S753" s="106">
        <f>+[3]data1cf!R753</f>
        <v>26488.816968115381</v>
      </c>
      <c r="T753" s="106">
        <f>+[3]data1cf!S753</f>
        <v>25949.027073799502</v>
      </c>
      <c r="U753" s="106">
        <f>+[3]data1cf!T753</f>
        <v>25410.129699823476</v>
      </c>
      <c r="V753" s="106">
        <f>+[3]data1cf!U753</f>
        <v>25095.479054684452</v>
      </c>
      <c r="W753" s="106">
        <f>+[3]data1cf!V753</f>
        <v>24335.12041860036</v>
      </c>
      <c r="X753" s="106">
        <f>+[3]data1cf!W753</f>
        <v>23799.064496476538</v>
      </c>
      <c r="Y753" s="106">
        <f>+[3]data1cf!X753</f>
        <v>23264.013113858404</v>
      </c>
      <c r="Z753" s="106">
        <f>+[3]data1cf!Y753</f>
        <v>22951.760299820635</v>
      </c>
      <c r="AA753" s="106">
        <f>+[3]data1cf!Z753</f>
        <v>22197.045415965389</v>
      </c>
      <c r="AB753" s="106">
        <f>+[3]data1cf!AA753</f>
        <v>21665.192112440091</v>
      </c>
      <c r="AC753" s="106">
        <f>+[3]data1cf!AB753</f>
        <v>21134.469426978401</v>
      </c>
      <c r="AD753" s="106">
        <f>+[3]data1cf!AC753</f>
        <v>20826.624235636278</v>
      </c>
      <c r="AE753" s="106">
        <f>+[3]data1cf!AD753</f>
        <v>20076.552601969837</v>
      </c>
      <c r="AF753" s="106">
        <f>+[3]data1cf!AE753</f>
        <v>6511.6797466490971</v>
      </c>
      <c r="AG753" s="106"/>
      <c r="AH753" s="107">
        <f t="shared" si="88"/>
        <v>205968.49042078931</v>
      </c>
      <c r="AI753" s="107">
        <f t="shared" si="90"/>
        <v>323093.49896624894</v>
      </c>
      <c r="AJ753" s="108">
        <f t="shared" si="91"/>
        <v>287575.26474683901</v>
      </c>
      <c r="AK753" s="109">
        <f t="shared" si="89"/>
        <v>0.25466838479042053</v>
      </c>
      <c r="AL753" s="110">
        <f t="shared" si="94"/>
        <v>0.9932088571958323</v>
      </c>
    </row>
    <row r="754" spans="1:38" x14ac:dyDescent="0.2">
      <c r="A754" s="102"/>
      <c r="B754" s="106">
        <f>+[3]data1cf!A754</f>
        <v>-198318.33848873284</v>
      </c>
      <c r="C754" s="106">
        <f>+[3]data1cf!B754</f>
        <v>16088.240770178963</v>
      </c>
      <c r="D754" s="106">
        <f>+[3]data1cf!C754</f>
        <v>58277.169213857575</v>
      </c>
      <c r="E754" s="106">
        <f>+[3]data1cf!D754</f>
        <v>57431.41733276812</v>
      </c>
      <c r="F754" s="106">
        <f>+[3]data1cf!E754</f>
        <v>41006.092296447983</v>
      </c>
      <c r="G754" s="106">
        <f>+[3]data1cf!F754</f>
        <v>38807.952764331843</v>
      </c>
      <c r="H754" s="106">
        <f>+[3]data1cf!G754</f>
        <v>36087.272455619313</v>
      </c>
      <c r="I754" s="106">
        <f>+[3]data1cf!H754</f>
        <v>33815.055543279712</v>
      </c>
      <c r="J754" s="106">
        <f>+[3]data1cf!I754</f>
        <v>33037.970680926635</v>
      </c>
      <c r="K754" s="106">
        <f>+[3]data1cf!J754</f>
        <v>31849.943759860005</v>
      </c>
      <c r="L754" s="106">
        <f>+[3]data1cf!K754</f>
        <v>30778.024673620239</v>
      </c>
      <c r="M754" s="106">
        <f>+[3]data1cf!L754</f>
        <v>29842.253581307392</v>
      </c>
      <c r="N754" s="106">
        <f>+[3]data1cf!M754</f>
        <v>29003.005470951015</v>
      </c>
      <c r="O754" s="106">
        <f>+[3]data1cf!N754</f>
        <v>27830.292951237047</v>
      </c>
      <c r="P754" s="106">
        <f>+[3]data1cf!O754</f>
        <v>35773.048749575923</v>
      </c>
      <c r="Q754" s="106">
        <f>+[3]data1cf!P754</f>
        <v>44045.781885724624</v>
      </c>
      <c r="R754" s="106">
        <f>+[3]data1cf!Q754</f>
        <v>32354.319428975417</v>
      </c>
      <c r="S754" s="106">
        <f>+[3]data1cf!R754</f>
        <v>20256.622300423151</v>
      </c>
      <c r="T754" s="106">
        <f>+[3]data1cf!S754</f>
        <v>19752.585925911604</v>
      </c>
      <c r="U754" s="106">
        <f>+[3]data1cf!T754</f>
        <v>19247.236808985515</v>
      </c>
      <c r="V754" s="106">
        <f>+[3]data1cf!U754</f>
        <v>18959.616074559905</v>
      </c>
      <c r="W754" s="106">
        <f>+[3]data1cf!V754</f>
        <v>18232.441637331358</v>
      </c>
      <c r="X754" s="106">
        <f>+[3]data1cf!W754</f>
        <v>17722.913238209789</v>
      </c>
      <c r="Y754" s="106">
        <f>+[3]data1cf!X754</f>
        <v>17211.907335935306</v>
      </c>
      <c r="Z754" s="106">
        <f>+[3]data1cf!Y754</f>
        <v>16917.087141188298</v>
      </c>
      <c r="AA754" s="106">
        <f>+[3]data1cf!Z754</f>
        <v>16185.28439179618</v>
      </c>
      <c r="AB754" s="106">
        <f>+[3]data1cf!AA754</f>
        <v>15669.574670591228</v>
      </c>
      <c r="AC754" s="106">
        <f>+[3]data1cf!AB754</f>
        <v>15152.202006570871</v>
      </c>
      <c r="AD754" s="106">
        <f>+[3]data1cf!AC754</f>
        <v>14850.938668671781</v>
      </c>
      <c r="AE754" s="106">
        <f>+[3]data1cf!AD754</f>
        <v>14112.26680029725</v>
      </c>
      <c r="AF754" s="106">
        <f>+[3]data1cf!AE754</f>
        <v>-875.98557747768064</v>
      </c>
      <c r="AG754" s="106"/>
      <c r="AH754" s="107">
        <f t="shared" si="88"/>
        <v>120469.87511376313</v>
      </c>
      <c r="AI754" s="107">
        <f t="shared" si="90"/>
        <v>218075.20685406448</v>
      </c>
      <c r="AJ754" s="108">
        <f t="shared" si="91"/>
        <v>187123.8992427552</v>
      </c>
      <c r="AK754" s="109">
        <f t="shared" si="89"/>
        <v>0.18406202197074889</v>
      </c>
      <c r="AL754" s="110">
        <f t="shared" si="94"/>
        <v>0.96559290325092373</v>
      </c>
    </row>
    <row r="755" spans="1:38" x14ac:dyDescent="0.2">
      <c r="A755" s="102"/>
      <c r="B755" s="106">
        <f>+[3]data1cf!A755</f>
        <v>-174941.05349276355</v>
      </c>
      <c r="C755" s="106">
        <f>+[3]data1cf!B755</f>
        <v>30308.386058464996</v>
      </c>
      <c r="D755" s="106">
        <f>+[3]data1cf!C755</f>
        <v>62574.225915919422</v>
      </c>
      <c r="E755" s="106">
        <f>+[3]data1cf!D755</f>
        <v>63177.270481501255</v>
      </c>
      <c r="F755" s="106">
        <f>+[3]data1cf!E755</f>
        <v>46389.513412503162</v>
      </c>
      <c r="G755" s="106">
        <f>+[3]data1cf!F755</f>
        <v>44154.00585064519</v>
      </c>
      <c r="H755" s="106">
        <f>+[3]data1cf!G755</f>
        <v>41507.120821154924</v>
      </c>
      <c r="I755" s="106">
        <f>+[3]data1cf!H755</f>
        <v>39265.322067453235</v>
      </c>
      <c r="J755" s="106">
        <f>+[3]data1cf!I755</f>
        <v>38372.26544071002</v>
      </c>
      <c r="K755" s="106">
        <f>+[3]data1cf!J755</f>
        <v>37060.668985637865</v>
      </c>
      <c r="L755" s="106">
        <f>+[3]data1cf!K755</f>
        <v>35881.674633586692</v>
      </c>
      <c r="M755" s="106">
        <f>+[3]data1cf!L755</f>
        <v>34823.94230313084</v>
      </c>
      <c r="N755" s="106">
        <f>+[3]data1cf!M755</f>
        <v>33879.488785139249</v>
      </c>
      <c r="O755" s="106">
        <f>+[3]data1cf!N755</f>
        <v>32589.268398583416</v>
      </c>
      <c r="P755" s="106">
        <f>+[3]data1cf!O755</f>
        <v>39368.229334964468</v>
      </c>
      <c r="Q755" s="106">
        <f>+[3]data1cf!P755</f>
        <v>46513.448140291192</v>
      </c>
      <c r="R755" s="106">
        <f>+[3]data1cf!Q755</f>
        <v>36148.050660575813</v>
      </c>
      <c r="S755" s="106">
        <f>+[3]data1cf!R755</f>
        <v>25375.944433920871</v>
      </c>
      <c r="T755" s="106">
        <f>+[3]data1cf!S755</f>
        <v>24857.626435634083</v>
      </c>
      <c r="U755" s="106">
        <f>+[3]data1cf!T755</f>
        <v>24339.93946399261</v>
      </c>
      <c r="V755" s="106">
        <f>+[3]data1cf!U755</f>
        <v>24040.917215555754</v>
      </c>
      <c r="W755" s="106">
        <f>+[3]data1cf!V755</f>
        <v>23306.534891767471</v>
      </c>
      <c r="X755" s="106">
        <f>+[3]data1cf!W755</f>
        <v>22790.856873592071</v>
      </c>
      <c r="Y755" s="106">
        <f>+[3]data1cf!X755</f>
        <v>22275.889081465473</v>
      </c>
      <c r="Z755" s="106">
        <f>+[3]data1cf!Y755</f>
        <v>21978.342438599881</v>
      </c>
      <c r="AA755" s="106">
        <f>+[3]data1cf!Z755</f>
        <v>21248.170041687845</v>
      </c>
      <c r="AB755" s="106">
        <f>+[3]data1cf!AA755</f>
        <v>20735.463344386153</v>
      </c>
      <c r="AC755" s="106">
        <f>+[3]data1cf!AB755</f>
        <v>20223.556012759451</v>
      </c>
      <c r="AD755" s="106">
        <f>+[3]data1cf!AC755</f>
        <v>19929.317811181267</v>
      </c>
      <c r="AE755" s="106">
        <f>+[3]data1cf!AD755</f>
        <v>19202.236089841004</v>
      </c>
      <c r="AF755" s="106">
        <f>+[3]data1cf!AE755</f>
        <v>5932.456271691437</v>
      </c>
      <c r="AG755" s="106"/>
      <c r="AH755" s="107">
        <f t="shared" si="88"/>
        <v>199422.71046998503</v>
      </c>
      <c r="AI755" s="107">
        <f t="shared" si="90"/>
        <v>312398.13646814768</v>
      </c>
      <c r="AJ755" s="108">
        <f t="shared" si="91"/>
        <v>278083.17434589507</v>
      </c>
      <c r="AK755" s="109">
        <f t="shared" si="89"/>
        <v>0.2554249703884125</v>
      </c>
      <c r="AL755" s="110">
        <f t="shared" ref="AL755:AL770" si="95">1-EXP(-(1/0.25)*(AI755/ABS($AI$1010)))</f>
        <v>0.99198853300986634</v>
      </c>
    </row>
    <row r="756" spans="1:38" x14ac:dyDescent="0.2">
      <c r="A756" s="102"/>
      <c r="B756" s="106">
        <f>+[3]data1cf!A756</f>
        <v>-193746.85348852072</v>
      </c>
      <c r="C756" s="106">
        <f>+[3]data1cf!B756</f>
        <v>20071.965558498778</v>
      </c>
      <c r="D756" s="106">
        <f>+[3]data1cf!C756</f>
        <v>61670.042186627921</v>
      </c>
      <c r="E756" s="106">
        <f>+[3]data1cf!D756</f>
        <v>60855.558749016927</v>
      </c>
      <c r="F756" s="106">
        <f>+[3]data1cf!E756</f>
        <v>43900.841745539597</v>
      </c>
      <c r="G756" s="106">
        <f>+[3]data1cf!F756</f>
        <v>41634.312989151731</v>
      </c>
      <c r="H756" s="106">
        <f>+[3]data1cf!G756</f>
        <v>38875.956599851648</v>
      </c>
      <c r="I756" s="106">
        <f>+[3]data1cf!H756</f>
        <v>36559.583117176182</v>
      </c>
      <c r="J756" s="106">
        <f>+[3]data1cf!I756</f>
        <v>35714.4502178572</v>
      </c>
      <c r="K756" s="106">
        <f>+[3]data1cf!J756</f>
        <v>34448.192400987798</v>
      </c>
      <c r="L756" s="106">
        <f>+[3]data1cf!K756</f>
        <v>33306.072605500012</v>
      </c>
      <c r="M756" s="106">
        <f>+[3]data1cf!L756</f>
        <v>32297.435211596996</v>
      </c>
      <c r="N756" s="106">
        <f>+[3]data1cf!M756</f>
        <v>31392.88129393031</v>
      </c>
      <c r="O756" s="106">
        <f>+[3]data1cf!N756</f>
        <v>30144.872280352603</v>
      </c>
      <c r="P756" s="106">
        <f>+[3]data1cf!O756</f>
        <v>37812.030161308765</v>
      </c>
      <c r="Q756" s="106">
        <f>+[3]data1cf!P756</f>
        <v>45832.125162103184</v>
      </c>
      <c r="R756" s="106">
        <f>+[3]data1cf!Q756</f>
        <v>34387.230502220649</v>
      </c>
      <c r="S756" s="106">
        <f>+[3]data1cf!R756</f>
        <v>22529.309486724895</v>
      </c>
      <c r="T756" s="106">
        <f>+[3]data1cf!S756</f>
        <v>22006.927865661535</v>
      </c>
      <c r="U756" s="106">
        <f>+[3]data1cf!T756</f>
        <v>21483.991157176788</v>
      </c>
      <c r="V756" s="106">
        <f>+[3]data1cf!U756</f>
        <v>21182.7139251013</v>
      </c>
      <c r="W756" s="106">
        <f>+[3]data1cf!V756</f>
        <v>20436.385367873787</v>
      </c>
      <c r="X756" s="106">
        <f>+[3]data1cf!W756</f>
        <v>19911.681468086826</v>
      </c>
      <c r="Y756" s="106">
        <f>+[3]data1cf!X756</f>
        <v>19386.352812516765</v>
      </c>
      <c r="Z756" s="106">
        <f>+[3]data1cf!Y756</f>
        <v>19081.097524507859</v>
      </c>
      <c r="AA756" s="106">
        <f>+[3]data1cf!Z756</f>
        <v>18333.74570105302</v>
      </c>
      <c r="AB756" s="106">
        <f>+[3]data1cf!AA756</f>
        <v>17806.428056103323</v>
      </c>
      <c r="AC756" s="106">
        <f>+[3]data1cf!AB756</f>
        <v>17278.40724301563</v>
      </c>
      <c r="AD756" s="106">
        <f>+[3]data1cf!AC756</f>
        <v>16970.370830913802</v>
      </c>
      <c r="AE756" s="106">
        <f>+[3]data1cf!AD756</f>
        <v>16220.171099398292</v>
      </c>
      <c r="AF756" s="106">
        <f>+[3]data1cf!AE756</f>
        <v>1557.7759216902959</v>
      </c>
      <c r="AG756" s="106"/>
      <c r="AH756" s="107">
        <f t="shared" si="88"/>
        <v>151304.05962143841</v>
      </c>
      <c r="AI756" s="107">
        <f t="shared" si="90"/>
        <v>256575.79576410927</v>
      </c>
      <c r="AJ756" s="108">
        <f t="shared" si="91"/>
        <v>223728.49347077764</v>
      </c>
      <c r="AK756" s="109">
        <f t="shared" si="89"/>
        <v>0.20691891312599178</v>
      </c>
      <c r="AL756" s="110">
        <f t="shared" si="95"/>
        <v>0.98101995710761214</v>
      </c>
    </row>
    <row r="757" spans="1:38" x14ac:dyDescent="0.2">
      <c r="A757" s="102"/>
      <c r="B757" s="106">
        <f>+[3]data1cf!A757</f>
        <v>-205944.65699716259</v>
      </c>
      <c r="C757" s="106">
        <f>+[3]data1cf!B757</f>
        <v>13052.960787576012</v>
      </c>
      <c r="D757" s="106">
        <f>+[3]data1cf!C757</f>
        <v>56325.337389509878</v>
      </c>
      <c r="E757" s="106">
        <f>+[3]data1cf!D757</f>
        <v>53641.837043642387</v>
      </c>
      <c r="F757" s="106">
        <f>+[3]data1cf!E757</f>
        <v>38071.541172764861</v>
      </c>
      <c r="G757" s="106">
        <f>+[3]data1cf!F757</f>
        <v>35924.666070983803</v>
      </c>
      <c r="H757" s="106">
        <f>+[3]data1cf!G757</f>
        <v>33213.244417186579</v>
      </c>
      <c r="I757" s="106">
        <f>+[3]data1cf!H757</f>
        <v>30963.156295279492</v>
      </c>
      <c r="J757" s="106">
        <f>+[3]data1cf!I757</f>
        <v>30252.92742176613</v>
      </c>
      <c r="K757" s="106">
        <f>+[3]data1cf!J757</f>
        <v>29139.798611863094</v>
      </c>
      <c r="L757" s="106">
        <f>+[3]data1cf!K757</f>
        <v>28134.323194964047</v>
      </c>
      <c r="M757" s="106">
        <f>+[3]data1cf!L757</f>
        <v>27269.695009574818</v>
      </c>
      <c r="N757" s="106">
        <f>+[3]data1cf!M757</f>
        <v>26493.383216896276</v>
      </c>
      <c r="O757" s="106">
        <f>+[3]data1cf!N757</f>
        <v>25392.472473831986</v>
      </c>
      <c r="P757" s="106">
        <f>+[3]data1cf!O757</f>
        <v>33745.605543296901</v>
      </c>
      <c r="Q757" s="106">
        <f>+[3]data1cf!P757</f>
        <v>42406.731396449009</v>
      </c>
      <c r="R757" s="106">
        <f>+[3]data1cf!Q757</f>
        <v>30290.824295131577</v>
      </c>
      <c r="S757" s="106">
        <f>+[3]data1cf!R757</f>
        <v>17773.122503898398</v>
      </c>
      <c r="T757" s="106">
        <f>+[3]data1cf!S757</f>
        <v>17283.694063091054</v>
      </c>
      <c r="U757" s="106">
        <f>+[3]data1cf!T757</f>
        <v>16792.077252774208</v>
      </c>
      <c r="V757" s="106">
        <f>+[3]data1cf!U757</f>
        <v>16515.485781100768</v>
      </c>
      <c r="W757" s="106">
        <f>+[3]data1cf!V757</f>
        <v>15802.013949738452</v>
      </c>
      <c r="X757" s="106">
        <f>+[3]data1cf!W757</f>
        <v>15303.430187165217</v>
      </c>
      <c r="Y757" s="106">
        <f>+[3]data1cf!X757</f>
        <v>14802.383395429599</v>
      </c>
      <c r="Z757" s="106">
        <f>+[3]data1cf!Y757</f>
        <v>14514.786892819804</v>
      </c>
      <c r="AA757" s="106">
        <f>+[3]data1cf!Z757</f>
        <v>13792.602944245158</v>
      </c>
      <c r="AB757" s="106">
        <f>+[3]data1cf!AA757</f>
        <v>13283.714786366061</v>
      </c>
      <c r="AC757" s="106">
        <f>+[3]data1cf!AB757</f>
        <v>12772.054467465412</v>
      </c>
      <c r="AD757" s="106">
        <f>+[3]data1cf!AC757</f>
        <v>12473.710867013095</v>
      </c>
      <c r="AE757" s="106">
        <f>+[3]data1cf!AD757</f>
        <v>11740.0821923316</v>
      </c>
      <c r="AF757" s="106">
        <f>+[3]data1cf!AE757</f>
        <v>-3802.2623059932193</v>
      </c>
      <c r="AG757" s="106"/>
      <c r="AH757" s="107">
        <f t="shared" si="88"/>
        <v>87584.347800940319</v>
      </c>
      <c r="AI757" s="107">
        <f t="shared" si="90"/>
        <v>177325.65665894232</v>
      </c>
      <c r="AJ757" s="108">
        <f t="shared" si="91"/>
        <v>148226.73589507749</v>
      </c>
      <c r="AK757" s="109">
        <f t="shared" si="89"/>
        <v>0.16027699112892155</v>
      </c>
      <c r="AL757" s="110">
        <f t="shared" si="95"/>
        <v>0.9354211819097028</v>
      </c>
    </row>
    <row r="758" spans="1:38" x14ac:dyDescent="0.2">
      <c r="A758" s="102"/>
      <c r="B758" s="106">
        <f>+[3]data1cf!A758</f>
        <v>-169344.14495870259</v>
      </c>
      <c r="C758" s="106">
        <f>+[3]data1cf!B758</f>
        <v>35625.767757419642</v>
      </c>
      <c r="D758" s="106">
        <f>+[3]data1cf!C758</f>
        <v>71247.806005923514</v>
      </c>
      <c r="E758" s="106">
        <f>+[3]data1cf!D758</f>
        <v>67987.85495059278</v>
      </c>
      <c r="F758" s="106">
        <f>+[3]data1cf!E758</f>
        <v>52610.260235644353</v>
      </c>
      <c r="G758" s="106">
        <f>+[3]data1cf!F758</f>
        <v>50202.263255168902</v>
      </c>
      <c r="H758" s="106">
        <f>+[3]data1cf!G758</f>
        <v>47433.532865071902</v>
      </c>
      <c r="I758" s="106">
        <f>+[3]data1cf!H758</f>
        <v>45064.86381737412</v>
      </c>
      <c r="J758" s="106">
        <f>+[3]data1cf!I758</f>
        <v>44022.567583167169</v>
      </c>
      <c r="K758" s="106">
        <f>+[3]data1cf!J758</f>
        <v>42536.62653501083</v>
      </c>
      <c r="L758" s="106">
        <f>+[3]data1cf!K758</f>
        <v>41200.10086556508</v>
      </c>
      <c r="M758" s="106">
        <f>+[3]data1cf!L758</f>
        <v>39981.930302330598</v>
      </c>
      <c r="N758" s="106">
        <f>+[3]data1cf!M758</f>
        <v>38892.51992793825</v>
      </c>
      <c r="O758" s="106">
        <f>+[3]data1cf!N758</f>
        <v>37434.089129597385</v>
      </c>
      <c r="P758" s="106">
        <f>+[3]data1cf!O758</f>
        <v>43805.861057303286</v>
      </c>
      <c r="Q758" s="106">
        <f>+[3]data1cf!P758</f>
        <v>50595.054694357401</v>
      </c>
      <c r="R758" s="106">
        <f>+[3]data1cf!Q758</f>
        <v>40513.008593916202</v>
      </c>
      <c r="S758" s="106">
        <f>+[3]data1cf!R758</f>
        <v>30006.204135477979</v>
      </c>
      <c r="T758" s="106">
        <f>+[3]data1cf!S758</f>
        <v>29442.826154833165</v>
      </c>
      <c r="U758" s="106">
        <f>+[3]data1cf!T758</f>
        <v>28881.555428634485</v>
      </c>
      <c r="V758" s="106">
        <f>+[3]data1cf!U758</f>
        <v>28549.208619949481</v>
      </c>
      <c r="W758" s="106">
        <f>+[3]data1cf!V758</f>
        <v>27765.590506638211</v>
      </c>
      <c r="X758" s="106">
        <f>+[3]data1cf!W758</f>
        <v>27211.028492590107</v>
      </c>
      <c r="Y758" s="106">
        <f>+[3]data1cf!X758</f>
        <v>26658.83821198612</v>
      </c>
      <c r="Z758" s="106">
        <f>+[3]data1cf!Y758</f>
        <v>26334.126989799799</v>
      </c>
      <c r="AA758" s="106">
        <f>+[3]data1cf!Z758</f>
        <v>25561.859593683606</v>
      </c>
      <c r="AB758" s="106">
        <f>+[3]data1cf!AA758</f>
        <v>25017.220027708856</v>
      </c>
      <c r="AC758" s="106">
        <f>+[3]data1cf!AB758</f>
        <v>24475.249868620362</v>
      </c>
      <c r="AD758" s="106">
        <f>+[3]data1cf!AC758</f>
        <v>24160.880880845863</v>
      </c>
      <c r="AE758" s="106">
        <f>+[3]data1cf!AD758</f>
        <v>23399.640502394606</v>
      </c>
      <c r="AF758" s="106">
        <f>+[3]data1cf!AE758</f>
        <v>10513.996819115317</v>
      </c>
      <c r="AG758" s="106"/>
      <c r="AH758" s="107">
        <f t="shared" si="88"/>
        <v>256977.94775936264</v>
      </c>
      <c r="AI758" s="107">
        <f t="shared" si="90"/>
        <v>385844.98838642467</v>
      </c>
      <c r="AJ758" s="108">
        <f t="shared" si="91"/>
        <v>347489.68392003921</v>
      </c>
      <c r="AK758" s="109">
        <f t="shared" si="89"/>
        <v>0.30302296280860908</v>
      </c>
      <c r="AL758" s="110">
        <f t="shared" si="95"/>
        <v>0.99742450332452626</v>
      </c>
    </row>
    <row r="759" spans="1:38" x14ac:dyDescent="0.2">
      <c r="A759" s="102"/>
      <c r="B759" s="106">
        <f>+[3]data1cf!A759</f>
        <v>-182671.18262045633</v>
      </c>
      <c r="C759" s="106">
        <f>+[3]data1cf!B759</f>
        <v>25672.272233287687</v>
      </c>
      <c r="D759" s="106">
        <f>+[3]data1cf!C759</f>
        <v>61952.233811348473</v>
      </c>
      <c r="E759" s="106">
        <f>+[3]data1cf!D759</f>
        <v>61717.892083970684</v>
      </c>
      <c r="F759" s="106">
        <f>+[3]data1cf!E759</f>
        <v>45174.199621282431</v>
      </c>
      <c r="G759" s="106">
        <f>+[3]data1cf!F759</f>
        <v>42932.319022680211</v>
      </c>
      <c r="H759" s="106">
        <f>+[3]data1cf!G759</f>
        <v>40245.054726297094</v>
      </c>
      <c r="I759" s="106">
        <f>+[3]data1cf!H759</f>
        <v>37977.834023313932</v>
      </c>
      <c r="J759" s="106">
        <f>+[3]data1cf!I759</f>
        <v>37109.21399059004</v>
      </c>
      <c r="K759" s="106">
        <f>+[3]data1cf!J759</f>
        <v>35821.899688766265</v>
      </c>
      <c r="L759" s="106">
        <f>+[3]data1cf!K759</f>
        <v>34663.206615431176</v>
      </c>
      <c r="M759" s="106">
        <f>+[3]data1cf!L759</f>
        <v>33630.773129649242</v>
      </c>
      <c r="N759" s="106">
        <f>+[3]data1cf!M759</f>
        <v>32707.391386266667</v>
      </c>
      <c r="O759" s="106">
        <f>+[3]data1cf!N759</f>
        <v>31439.985054212288</v>
      </c>
      <c r="P759" s="106">
        <f>+[3]data1cf!O759</f>
        <v>38589.053364196618</v>
      </c>
      <c r="Q759" s="106">
        <f>+[3]data1cf!P759</f>
        <v>46097.247400296867</v>
      </c>
      <c r="R759" s="106">
        <f>+[3]data1cf!Q759</f>
        <v>35289.453417588127</v>
      </c>
      <c r="S759" s="106">
        <f>+[3]data1cf!R759</f>
        <v>24073.053348133835</v>
      </c>
      <c r="T759" s="106">
        <f>+[3]data1cf!S759</f>
        <v>23554.689000364393</v>
      </c>
      <c r="U759" s="106">
        <f>+[3]data1cf!T759</f>
        <v>23036.428702923484</v>
      </c>
      <c r="V759" s="106">
        <f>+[3]data1cf!U759</f>
        <v>22737.672753334547</v>
      </c>
      <c r="W759" s="106">
        <f>+[3]data1cf!V759</f>
        <v>22000.232838712247</v>
      </c>
      <c r="X759" s="106">
        <f>+[3]data1cf!W759</f>
        <v>21482.303798706722</v>
      </c>
      <c r="Y759" s="106">
        <f>+[3]data1cf!X759</f>
        <v>20964.491868262703</v>
      </c>
      <c r="Z759" s="106">
        <f>+[3]data1cf!Y759</f>
        <v>20664.810555664531</v>
      </c>
      <c r="AA759" s="106">
        <f>+[3]data1cf!Z759</f>
        <v>19929.233494605127</v>
      </c>
      <c r="AB759" s="106">
        <f>+[3]data1cf!AA759</f>
        <v>19411.79439732297</v>
      </c>
      <c r="AC759" s="106">
        <f>+[3]data1cf!AB759</f>
        <v>18894.487107884044</v>
      </c>
      <c r="AD759" s="106">
        <f>+[3]data1cf!AC759</f>
        <v>18595.427852347129</v>
      </c>
      <c r="AE759" s="106">
        <f>+[3]data1cf!AD759</f>
        <v>17860.283888103906</v>
      </c>
      <c r="AF759" s="106">
        <f>+[3]data1cf!AE759</f>
        <v>4019.133653070141</v>
      </c>
      <c r="AG759" s="106"/>
      <c r="AH759" s="107">
        <f t="shared" si="88"/>
        <v>177575.18846665119</v>
      </c>
      <c r="AI759" s="107">
        <f t="shared" si="90"/>
        <v>286859.62640739646</v>
      </c>
      <c r="AJ759" s="108">
        <f t="shared" si="91"/>
        <v>253288.40028390006</v>
      </c>
      <c r="AK759" s="109">
        <f t="shared" si="89"/>
        <v>0.23253505825996401</v>
      </c>
      <c r="AL759" s="110">
        <f t="shared" si="95"/>
        <v>0.98811269692664683</v>
      </c>
    </row>
    <row r="760" spans="1:38" x14ac:dyDescent="0.2">
      <c r="A760" s="102"/>
      <c r="B760" s="106">
        <f>+[3]data1cf!A760</f>
        <v>-187186.83096649605</v>
      </c>
      <c r="C760" s="106">
        <f>+[3]data1cf!B760</f>
        <v>29045.749964070201</v>
      </c>
      <c r="D760" s="106">
        <f>+[3]data1cf!C760</f>
        <v>66218.342695244646</v>
      </c>
      <c r="E760" s="106">
        <f>+[3]data1cf!D760</f>
        <v>61848.049094701375</v>
      </c>
      <c r="F760" s="106">
        <f>+[3]data1cf!E760</f>
        <v>47904.941781426271</v>
      </c>
      <c r="G760" s="106">
        <f>+[3]data1cf!F760</f>
        <v>45545.243739309793</v>
      </c>
      <c r="H760" s="106">
        <f>+[3]data1cf!G760</f>
        <v>42737.061018041597</v>
      </c>
      <c r="I760" s="106">
        <f>+[3]data1cf!H760</f>
        <v>40361.398940428597</v>
      </c>
      <c r="J760" s="106">
        <f>+[3]data1cf!I760</f>
        <v>39422.308317828312</v>
      </c>
      <c r="K760" s="106">
        <f>+[3]data1cf!J760</f>
        <v>38048.187924687649</v>
      </c>
      <c r="L760" s="106">
        <f>+[3]data1cf!K760</f>
        <v>36809.337955720097</v>
      </c>
      <c r="M760" s="106">
        <f>+[3]data1cf!L760</f>
        <v>35700.125336989979</v>
      </c>
      <c r="N760" s="106">
        <f>+[3]data1cf!M760</f>
        <v>34705.496959964192</v>
      </c>
      <c r="O760" s="106">
        <f>+[3]data1cf!N760</f>
        <v>33353.693933947536</v>
      </c>
      <c r="P760" s="106">
        <f>+[3]data1cf!O760</f>
        <v>40629.277853066684</v>
      </c>
      <c r="Q760" s="106">
        <f>+[3]data1cf!P760</f>
        <v>48289.455428372072</v>
      </c>
      <c r="R760" s="106">
        <f>+[3]data1cf!Q760</f>
        <v>37199.419277073473</v>
      </c>
      <c r="S760" s="106">
        <f>+[3]data1cf!R760</f>
        <v>25687.155683550853</v>
      </c>
      <c r="T760" s="106">
        <f>+[3]data1cf!S760</f>
        <v>25139.713899114075</v>
      </c>
      <c r="U760" s="106">
        <f>+[3]data1cf!T760</f>
        <v>24592.773542986368</v>
      </c>
      <c r="V760" s="106">
        <f>+[3]data1cf!U760</f>
        <v>24272.82887235521</v>
      </c>
      <c r="W760" s="106">
        <f>+[3]data1cf!V760</f>
        <v>23500.457738340447</v>
      </c>
      <c r="X760" s="106">
        <f>+[3]data1cf!W760</f>
        <v>22955.11374291587</v>
      </c>
      <c r="Y760" s="106">
        <f>+[3]data1cf!X760</f>
        <v>22410.334109470525</v>
      </c>
      <c r="Z760" s="106">
        <f>+[3]data1cf!Y760</f>
        <v>22090.910016070789</v>
      </c>
      <c r="AA760" s="106">
        <f>+[3]data1cf!Z760</f>
        <v>21322.536159881383</v>
      </c>
      <c r="AB760" s="106">
        <f>+[3]data1cf!AA760</f>
        <v>20779.553244471346</v>
      </c>
      <c r="AC760" s="106">
        <f>+[3]data1cf!AB760</f>
        <v>20237.205523441138</v>
      </c>
      <c r="AD760" s="106">
        <f>+[3]data1cf!AC760</f>
        <v>19920.112499360621</v>
      </c>
      <c r="AE760" s="106">
        <f>+[3]data1cf!AD760</f>
        <v>19154.492459520581</v>
      </c>
      <c r="AF760" s="106">
        <f>+[3]data1cf!AE760</f>
        <v>4960.5273981011997</v>
      </c>
      <c r="AG760" s="106"/>
      <c r="AH760" s="107">
        <f t="shared" si="88"/>
        <v>194450.68120046161</v>
      </c>
      <c r="AI760" s="107">
        <f t="shared" si="90"/>
        <v>310097.07548849651</v>
      </c>
      <c r="AJ760" s="108">
        <f t="shared" si="91"/>
        <v>274707.17169089208</v>
      </c>
      <c r="AK760" s="109">
        <f t="shared" si="89"/>
        <v>0.24148917794227595</v>
      </c>
      <c r="AL760" s="110">
        <f t="shared" si="95"/>
        <v>0.99169857062914579</v>
      </c>
    </row>
    <row r="761" spans="1:38" x14ac:dyDescent="0.2">
      <c r="A761" s="102"/>
      <c r="B761" s="106">
        <f>+[3]data1cf!A761</f>
        <v>-199115.67633492121</v>
      </c>
      <c r="C761" s="106">
        <f>+[3]data1cf!B761</f>
        <v>17022.835860048479</v>
      </c>
      <c r="D761" s="106">
        <f>+[3]data1cf!C761</f>
        <v>55693.881667040871</v>
      </c>
      <c r="E761" s="106">
        <f>+[3]data1cf!D761</f>
        <v>54593.972923440742</v>
      </c>
      <c r="F761" s="106">
        <f>+[3]data1cf!E761</f>
        <v>40395.030374930589</v>
      </c>
      <c r="G761" s="106">
        <f>+[3]data1cf!F761</f>
        <v>38212.3397190666</v>
      </c>
      <c r="H761" s="106">
        <f>+[3]data1cf!G761</f>
        <v>35501.234128718221</v>
      </c>
      <c r="I761" s="106">
        <f>+[3]data1cf!H761</f>
        <v>33239.6068373163</v>
      </c>
      <c r="J761" s="106">
        <f>+[3]data1cf!I761</f>
        <v>32477.005688881778</v>
      </c>
      <c r="K761" s="106">
        <f>+[3]data1cf!J761</f>
        <v>31305.739827898709</v>
      </c>
      <c r="L761" s="106">
        <f>+[3]data1cf!K761</f>
        <v>30248.904271873864</v>
      </c>
      <c r="M761" s="106">
        <f>+[3]data1cf!L761</f>
        <v>29328.667485867976</v>
      </c>
      <c r="N761" s="106">
        <f>+[3]data1cf!M761</f>
        <v>28503.388094689028</v>
      </c>
      <c r="O761" s="106">
        <f>+[3]data1cf!N761</f>
        <v>27346.824016474471</v>
      </c>
      <c r="P761" s="106">
        <f>+[3]data1cf!O761</f>
        <v>35340.415932118391</v>
      </c>
      <c r="Q761" s="106">
        <f>+[3]data1cf!P761</f>
        <v>43659.066188316014</v>
      </c>
      <c r="R761" s="106">
        <f>+[3]data1cf!Q761</f>
        <v>31925.333243849571</v>
      </c>
      <c r="S761" s="106">
        <f>+[3]data1cf!R761</f>
        <v>19786.936329328455</v>
      </c>
      <c r="T761" s="106">
        <f>+[3]data1cf!S761</f>
        <v>19286.99608765122</v>
      </c>
      <c r="U761" s="106">
        <f>+[3]data1cf!T761</f>
        <v>18785.589195146124</v>
      </c>
      <c r="V761" s="106">
        <f>+[3]data1cf!U761</f>
        <v>18501.009008523164</v>
      </c>
      <c r="W761" s="106">
        <f>+[3]data1cf!V761</f>
        <v>17778.198139566448</v>
      </c>
      <c r="X761" s="106">
        <f>+[3]data1cf!W761</f>
        <v>17272.121977885487</v>
      </c>
      <c r="Y761" s="106">
        <f>+[3]data1cf!X761</f>
        <v>16764.395087776385</v>
      </c>
      <c r="Z761" s="106">
        <f>+[3]data1cf!Y761</f>
        <v>16471.965678971959</v>
      </c>
      <c r="AA761" s="106">
        <f>+[3]data1cf!Z761</f>
        <v>15743.78954920662</v>
      </c>
      <c r="AB761" s="106">
        <f>+[3]data1cf!AA761</f>
        <v>15230.807355503875</v>
      </c>
      <c r="AC761" s="106">
        <f>+[3]data1cf!AB761</f>
        <v>14715.967252412331</v>
      </c>
      <c r="AD761" s="106">
        <f>+[3]data1cf!AC761</f>
        <v>14416.354825746301</v>
      </c>
      <c r="AE761" s="106">
        <f>+[3]data1cf!AD761</f>
        <v>13680.488696817625</v>
      </c>
      <c r="AF761" s="106">
        <f>+[3]data1cf!AE761</f>
        <v>-1364.0106320755622</v>
      </c>
      <c r="AG761" s="106"/>
      <c r="AH761" s="107">
        <f t="shared" si="88"/>
        <v>112641.92715541195</v>
      </c>
      <c r="AI761" s="107">
        <f t="shared" si="90"/>
        <v>208362.56382161999</v>
      </c>
      <c r="AJ761" s="108">
        <f t="shared" si="91"/>
        <v>177897.59876293381</v>
      </c>
      <c r="AK761" s="109">
        <f t="shared" si="89"/>
        <v>0.17834514975547791</v>
      </c>
      <c r="AL761" s="110">
        <f t="shared" si="95"/>
        <v>0.96002183442974631</v>
      </c>
    </row>
    <row r="762" spans="1:38" x14ac:dyDescent="0.2">
      <c r="A762" s="102"/>
      <c r="B762" s="106">
        <f>+[3]data1cf!A762</f>
        <v>-205941.97704846581</v>
      </c>
      <c r="C762" s="106">
        <f>+[3]data1cf!B762</f>
        <v>14559.719967568744</v>
      </c>
      <c r="D762" s="106">
        <f>+[3]data1cf!C762</f>
        <v>56836.977205169547</v>
      </c>
      <c r="E762" s="106">
        <f>+[3]data1cf!D762</f>
        <v>60044.477977352042</v>
      </c>
      <c r="F762" s="106">
        <f>+[3]data1cf!E762</f>
        <v>40116.943857768012</v>
      </c>
      <c r="G762" s="106">
        <f>+[3]data1cf!F762</f>
        <v>37902.258475272596</v>
      </c>
      <c r="H762" s="106">
        <f>+[3]data1cf!G762</f>
        <v>35133.002171467029</v>
      </c>
      <c r="I762" s="106">
        <f>+[3]data1cf!H762</f>
        <v>32827.296829785861</v>
      </c>
      <c r="J762" s="106">
        <f>+[3]data1cf!I762</f>
        <v>32066.690693823126</v>
      </c>
      <c r="K762" s="106">
        <f>+[3]data1cf!J762</f>
        <v>30893.529235509166</v>
      </c>
      <c r="L762" s="106">
        <f>+[3]data1cf!K762</f>
        <v>29833.356677109747</v>
      </c>
      <c r="M762" s="106">
        <f>+[3]data1cf!L762</f>
        <v>28914.302053855426</v>
      </c>
      <c r="N762" s="106">
        <f>+[3]data1cf!M762</f>
        <v>28088.321182040701</v>
      </c>
      <c r="O762" s="106">
        <f>+[3]data1cf!N762</f>
        <v>26929.320055120304</v>
      </c>
      <c r="P762" s="106">
        <f>+[3]data1cf!O762</f>
        <v>35229.018986387833</v>
      </c>
      <c r="Q762" s="106">
        <f>+[3]data1cf!P762</f>
        <v>43854.32639625849</v>
      </c>
      <c r="R762" s="106">
        <f>+[3]data1cf!Q762</f>
        <v>31724.420575923919</v>
      </c>
      <c r="S762" s="106">
        <f>+[3]data1cf!R762</f>
        <v>19185.283578226197</v>
      </c>
      <c r="T762" s="106">
        <f>+[3]data1cf!S762</f>
        <v>18678.588972049387</v>
      </c>
      <c r="U762" s="106">
        <f>+[3]data1cf!T762</f>
        <v>18170.12532753079</v>
      </c>
      <c r="V762" s="106">
        <f>+[3]data1cf!U762</f>
        <v>17880.847716101111</v>
      </c>
      <c r="W762" s="106">
        <f>+[3]data1cf!V762</f>
        <v>17147.677046732846</v>
      </c>
      <c r="X762" s="106">
        <f>+[3]data1cf!W762</f>
        <v>16633.581443985342</v>
      </c>
      <c r="Y762" s="106">
        <f>+[3]data1cf!X762</f>
        <v>16117.494772999024</v>
      </c>
      <c r="Z762" s="106">
        <f>+[3]data1cf!Y762</f>
        <v>15818.905975796872</v>
      </c>
      <c r="AA762" s="106">
        <f>+[3]data1cf!Z762</f>
        <v>15079.107506159609</v>
      </c>
      <c r="AB762" s="106">
        <f>+[3]data1cf!AA762</f>
        <v>14556.682016569066</v>
      </c>
      <c r="AC762" s="106">
        <f>+[3]data1cf!AB762</f>
        <v>14032.015562134417</v>
      </c>
      <c r="AD762" s="106">
        <f>+[3]data1cf!AC762</f>
        <v>13724.629064907593</v>
      </c>
      <c r="AE762" s="106">
        <f>+[3]data1cf!AD762</f>
        <v>12975.688826082853</v>
      </c>
      <c r="AF762" s="106">
        <f>+[3]data1cf!AE762</f>
        <v>-2577.7751985017203</v>
      </c>
      <c r="AG762" s="106"/>
      <c r="AH762" s="107">
        <f t="shared" si="88"/>
        <v>105808.82271687029</v>
      </c>
      <c r="AI762" s="107">
        <f t="shared" si="90"/>
        <v>200948.0350826064</v>
      </c>
      <c r="AJ762" s="108">
        <f t="shared" si="91"/>
        <v>170405.43000769586</v>
      </c>
      <c r="AK762" s="109">
        <f t="shared" si="89"/>
        <v>0.17219555974006653</v>
      </c>
      <c r="AL762" s="110">
        <f t="shared" si="95"/>
        <v>0.95516918445484644</v>
      </c>
    </row>
    <row r="763" spans="1:38" x14ac:dyDescent="0.2">
      <c r="A763" s="102"/>
      <c r="B763" s="106">
        <f>+[3]data1cf!A763</f>
        <v>-206200.71319107994</v>
      </c>
      <c r="C763" s="106">
        <f>+[3]data1cf!B763</f>
        <v>17254.586190513146</v>
      </c>
      <c r="D763" s="106">
        <f>+[3]data1cf!C763</f>
        <v>59210.460341972401</v>
      </c>
      <c r="E763" s="106">
        <f>+[3]data1cf!D763</f>
        <v>57237.052058346264</v>
      </c>
      <c r="F763" s="106">
        <f>+[3]data1cf!E763</f>
        <v>42425.052587709244</v>
      </c>
      <c r="G763" s="106">
        <f>+[3]data1cf!F763</f>
        <v>40132.267083436178</v>
      </c>
      <c r="H763" s="106">
        <f>+[3]data1cf!G763</f>
        <v>37295.216514340253</v>
      </c>
      <c r="I763" s="106">
        <f>+[3]data1cf!H763</f>
        <v>34924.770356354958</v>
      </c>
      <c r="J763" s="106">
        <f>+[3]data1cf!I763</f>
        <v>34107.130491868738</v>
      </c>
      <c r="K763" s="106">
        <f>+[3]data1cf!J763</f>
        <v>32865.840270553221</v>
      </c>
      <c r="L763" s="106">
        <f>+[3]data1cf!K763</f>
        <v>31743.532276951504</v>
      </c>
      <c r="M763" s="106">
        <f>+[3]data1cf!L763</f>
        <v>30762.822402410369</v>
      </c>
      <c r="N763" s="106">
        <f>+[3]data1cf!M763</f>
        <v>29880.507229943949</v>
      </c>
      <c r="O763" s="106">
        <f>+[3]data1cf!N763</f>
        <v>28655.558426621457</v>
      </c>
      <c r="P763" s="106">
        <f>+[3]data1cf!O763</f>
        <v>36906.420254607998</v>
      </c>
      <c r="Q763" s="106">
        <f>+[3]data1cf!P763</f>
        <v>45502.881707676766</v>
      </c>
      <c r="R763" s="106">
        <f>+[3]data1cf!Q763</f>
        <v>33341.913829580852</v>
      </c>
      <c r="S763" s="106">
        <f>+[3]data1cf!R763</f>
        <v>20763.109250032961</v>
      </c>
      <c r="T763" s="106">
        <f>+[3]data1cf!S763</f>
        <v>20236.581822860346</v>
      </c>
      <c r="U763" s="106">
        <f>+[3]data1cf!T763</f>
        <v>19708.749136611244</v>
      </c>
      <c r="V763" s="106">
        <f>+[3]data1cf!U763</f>
        <v>19404.909734029716</v>
      </c>
      <c r="W763" s="106">
        <f>+[3]data1cf!V763</f>
        <v>18649.010181061094</v>
      </c>
      <c r="X763" s="106">
        <f>+[3]data1cf!W763</f>
        <v>18117.022036773946</v>
      </c>
      <c r="Y763" s="106">
        <f>+[3]data1cf!X763</f>
        <v>17583.564811896882</v>
      </c>
      <c r="Z763" s="106">
        <f>+[3]data1cf!Y763</f>
        <v>17272.278389548919</v>
      </c>
      <c r="AA763" s="106">
        <f>+[3]data1cf!Z763</f>
        <v>16512.065508529457</v>
      </c>
      <c r="AB763" s="106">
        <f>+[3]data1cf!AA763</f>
        <v>15973.93127902093</v>
      </c>
      <c r="AC763" s="106">
        <f>+[3]data1cf!AB763</f>
        <v>15434.143586365877</v>
      </c>
      <c r="AD763" s="106">
        <f>+[3]data1cf!AC763</f>
        <v>15116.207481080612</v>
      </c>
      <c r="AE763" s="106">
        <f>+[3]data1cf!AD763</f>
        <v>14349.407907921435</v>
      </c>
      <c r="AF763" s="106">
        <f>+[3]data1cf!AE763</f>
        <v>-1236.1795036930198</v>
      </c>
      <c r="AG763" s="106"/>
      <c r="AH763" s="107">
        <f t="shared" si="88"/>
        <v>120917.87475759284</v>
      </c>
      <c r="AI763" s="107">
        <f t="shared" si="90"/>
        <v>221294.4805842826</v>
      </c>
      <c r="AJ763" s="108">
        <f t="shared" si="91"/>
        <v>189374.18673892238</v>
      </c>
      <c r="AK763" s="109">
        <f t="shared" si="89"/>
        <v>0.18112793564796451</v>
      </c>
      <c r="AL763" s="110">
        <f t="shared" si="95"/>
        <v>0.96726248518788549</v>
      </c>
    </row>
    <row r="764" spans="1:38" x14ac:dyDescent="0.2">
      <c r="A764" s="102"/>
      <c r="B764" s="106">
        <f>+[3]data1cf!A764</f>
        <v>-175635.79929500015</v>
      </c>
      <c r="C764" s="106">
        <f>+[3]data1cf!B764</f>
        <v>29069.52407491942</v>
      </c>
      <c r="D764" s="106">
        <f>+[3]data1cf!C764</f>
        <v>63798.939578262842</v>
      </c>
      <c r="E764" s="106">
        <f>+[3]data1cf!D764</f>
        <v>62945.543733627681</v>
      </c>
      <c r="F764" s="106">
        <f>+[3]data1cf!E764</f>
        <v>47766.797194862738</v>
      </c>
      <c r="G764" s="106">
        <f>+[3]data1cf!F764</f>
        <v>45481.423517915551</v>
      </c>
      <c r="H764" s="106">
        <f>+[3]data1cf!G764</f>
        <v>42788.858842046116</v>
      </c>
      <c r="I764" s="106">
        <f>+[3]data1cf!H764</f>
        <v>40504.340365538301</v>
      </c>
      <c r="J764" s="106">
        <f>+[3]data1cf!I764</f>
        <v>39576.866579212539</v>
      </c>
      <c r="K764" s="106">
        <f>+[3]data1cf!J764</f>
        <v>38223.820482711439</v>
      </c>
      <c r="L764" s="106">
        <f>+[3]data1cf!K764</f>
        <v>37006.896119190205</v>
      </c>
      <c r="M764" s="106">
        <f>+[3]data1cf!L764</f>
        <v>35911.880969456121</v>
      </c>
      <c r="N764" s="106">
        <f>+[3]data1cf!M764</f>
        <v>34933.221813608317</v>
      </c>
      <c r="O764" s="106">
        <f>+[3]data1cf!N764</f>
        <v>33602.831314864663</v>
      </c>
      <c r="P764" s="106">
        <f>+[3]data1cf!O764</f>
        <v>40376.307322786335</v>
      </c>
      <c r="Q764" s="106">
        <f>+[3]data1cf!P764</f>
        <v>47528.203363188142</v>
      </c>
      <c r="R764" s="106">
        <f>+[3]data1cf!Q764</f>
        <v>37112.758224257326</v>
      </c>
      <c r="S764" s="106">
        <f>+[3]data1cf!R764</f>
        <v>26285.027705852801</v>
      </c>
      <c r="T764" s="106">
        <f>+[3]data1cf!S764</f>
        <v>25754.154642855712</v>
      </c>
      <c r="U764" s="106">
        <f>+[3]data1cf!T764</f>
        <v>25224.169926213697</v>
      </c>
      <c r="V764" s="106">
        <f>+[3]data1cf!U764</f>
        <v>24915.950041407734</v>
      </c>
      <c r="W764" s="106">
        <f>+[3]data1cf!V764</f>
        <v>24166.972933069294</v>
      </c>
      <c r="X764" s="106">
        <f>+[3]data1cf!W764</f>
        <v>23639.816379868666</v>
      </c>
      <c r="Y764" s="106">
        <f>+[3]data1cf!X764</f>
        <v>23113.659668317028</v>
      </c>
      <c r="Z764" s="106">
        <f>+[3]data1cf!Y764</f>
        <v>22807.930263837115</v>
      </c>
      <c r="AA764" s="106">
        <f>+[3]data1cf!Z764</f>
        <v>22064.46665101601</v>
      </c>
      <c r="AB764" s="106">
        <f>+[3]data1cf!AA764</f>
        <v>21541.493062333728</v>
      </c>
      <c r="AC764" s="106">
        <f>+[3]data1cf!AB764</f>
        <v>21019.644804235977</v>
      </c>
      <c r="AD764" s="106">
        <f>+[3]data1cf!AC764</f>
        <v>20718.398755001268</v>
      </c>
      <c r="AE764" s="106">
        <f>+[3]data1cf!AD764</f>
        <v>19979.460332261697</v>
      </c>
      <c r="AF764" s="106">
        <f>+[3]data1cf!AE764</f>
        <v>6650.1017180288472</v>
      </c>
      <c r="AG764" s="106"/>
      <c r="AH764" s="107">
        <f t="shared" si="88"/>
        <v>206138.92798855397</v>
      </c>
      <c r="AI764" s="107">
        <f t="shared" si="90"/>
        <v>322216.9591636947</v>
      </c>
      <c r="AJ764" s="108">
        <f t="shared" si="91"/>
        <v>287066.31945219636</v>
      </c>
      <c r="AK764" s="109">
        <f t="shared" si="89"/>
        <v>0.25762885212898257</v>
      </c>
      <c r="AL764" s="110">
        <f t="shared" si="95"/>
        <v>0.99311625592589459</v>
      </c>
    </row>
    <row r="765" spans="1:38" x14ac:dyDescent="0.2">
      <c r="A765" s="102"/>
      <c r="B765" s="106">
        <f>+[3]data1cf!A765</f>
        <v>-208143.19763411826</v>
      </c>
      <c r="C765" s="106">
        <f>+[3]data1cf!B765</f>
        <v>10459.471634252463</v>
      </c>
      <c r="D765" s="106">
        <f>+[3]data1cf!C765</f>
        <v>55878.352944283091</v>
      </c>
      <c r="E765" s="106">
        <f>+[3]data1cf!D765</f>
        <v>52728.667357564918</v>
      </c>
      <c r="F765" s="106">
        <f>+[3]data1cf!E765</f>
        <v>36619.865275730728</v>
      </c>
      <c r="G765" s="106">
        <f>+[3]data1cf!F765</f>
        <v>34507.853926893033</v>
      </c>
      <c r="H765" s="106">
        <f>+[3]data1cf!G765</f>
        <v>31816.235315909595</v>
      </c>
      <c r="I765" s="106">
        <f>+[3]data1cf!H765</f>
        <v>29589.002176181937</v>
      </c>
      <c r="J765" s="106">
        <f>+[3]data1cf!I765</f>
        <v>28912.965272701869</v>
      </c>
      <c r="K765" s="106">
        <f>+[3]data1cf!J765</f>
        <v>27839.206643249956</v>
      </c>
      <c r="L765" s="106">
        <f>+[3]data1cf!K765</f>
        <v>26869.084241387282</v>
      </c>
      <c r="M765" s="106">
        <f>+[3]data1cf!L765</f>
        <v>26041.083091338412</v>
      </c>
      <c r="N765" s="106">
        <f>+[3]data1cf!M765</f>
        <v>25297.623884702218</v>
      </c>
      <c r="O765" s="106">
        <f>+[3]data1cf!N765</f>
        <v>24234.615580702666</v>
      </c>
      <c r="P765" s="106">
        <f>+[3]data1cf!O765</f>
        <v>32721.841992902577</v>
      </c>
      <c r="Q765" s="106">
        <f>+[3]data1cf!P765</f>
        <v>41505.506628162482</v>
      </c>
      <c r="R765" s="106">
        <f>+[3]data1cf!Q765</f>
        <v>29271.430847088981</v>
      </c>
      <c r="S765" s="106">
        <f>+[3]data1cf!R765</f>
        <v>16639.043122976669</v>
      </c>
      <c r="T765" s="106">
        <f>+[3]data1cf!S765</f>
        <v>16158.939897521297</v>
      </c>
      <c r="U765" s="106">
        <f>+[3]data1cf!T765</f>
        <v>15676.271728176995</v>
      </c>
      <c r="V765" s="106">
        <f>+[3]data1cf!U765</f>
        <v>15406.617231667831</v>
      </c>
      <c r="W765" s="106">
        <f>+[3]data1cf!V765</f>
        <v>14702.930456105205</v>
      </c>
      <c r="X765" s="106">
        <f>+[3]data1cf!W765</f>
        <v>14212.096462142345</v>
      </c>
      <c r="Y765" s="106">
        <f>+[3]data1cf!X765</f>
        <v>13718.375601235297</v>
      </c>
      <c r="Z765" s="106">
        <f>+[3]data1cf!Y765</f>
        <v>13436.117545439345</v>
      </c>
      <c r="AA765" s="106">
        <f>+[3]data1cf!Z765</f>
        <v>12721.924256375027</v>
      </c>
      <c r="AB765" s="106">
        <f>+[3]data1cf!AA765</f>
        <v>12219.012687918959</v>
      </c>
      <c r="AC765" s="106">
        <f>+[3]data1cf!AB765</f>
        <v>11712.851925283896</v>
      </c>
      <c r="AD765" s="106">
        <f>+[3]data1cf!AC765</f>
        <v>11418.028905800707</v>
      </c>
      <c r="AE765" s="106">
        <f>+[3]data1cf!AD765</f>
        <v>10690.389989900454</v>
      </c>
      <c r="AF765" s="106">
        <f>+[3]data1cf!AE765</f>
        <v>-5008.3379280494664</v>
      </c>
      <c r="AG765" s="106"/>
      <c r="AH765" s="107">
        <f t="shared" si="88"/>
        <v>73331.159331211733</v>
      </c>
      <c r="AI765" s="107">
        <f t="shared" si="90"/>
        <v>159383.6449119843</v>
      </c>
      <c r="AJ765" s="108">
        <f t="shared" si="91"/>
        <v>131192.04812737994</v>
      </c>
      <c r="AK765" s="109">
        <f t="shared" si="89"/>
        <v>0.15045315623283387</v>
      </c>
      <c r="AL765" s="110">
        <f t="shared" si="95"/>
        <v>0.91479079153823772</v>
      </c>
    </row>
    <row r="766" spans="1:38" x14ac:dyDescent="0.2">
      <c r="A766" s="102"/>
      <c r="B766" s="106">
        <f>+[3]data1cf!A766</f>
        <v>-171792.39816771459</v>
      </c>
      <c r="C766" s="106">
        <f>+[3]data1cf!B766</f>
        <v>32676.240035647861</v>
      </c>
      <c r="D766" s="106">
        <f>+[3]data1cf!C766</f>
        <v>65393.117464574854</v>
      </c>
      <c r="E766" s="106">
        <f>+[3]data1cf!D766</f>
        <v>64919.298805927639</v>
      </c>
      <c r="F766" s="106">
        <f>+[3]data1cf!E766</f>
        <v>49404.948989716315</v>
      </c>
      <c r="G766" s="106">
        <f>+[3]data1cf!F766</f>
        <v>47088.459361769928</v>
      </c>
      <c r="H766" s="106">
        <f>+[3]data1cf!G766</f>
        <v>44386.724063059839</v>
      </c>
      <c r="I766" s="106">
        <f>+[3]data1cf!H766</f>
        <v>42086.721931412219</v>
      </c>
      <c r="J766" s="106">
        <f>+[3]data1cf!I766</f>
        <v>41121.632899725868</v>
      </c>
      <c r="K766" s="106">
        <f>+[3]data1cf!J766</f>
        <v>39726.166752550227</v>
      </c>
      <c r="L766" s="106">
        <f>+[3]data1cf!K766</f>
        <v>38471.4984448373</v>
      </c>
      <c r="M766" s="106">
        <f>+[3]data1cf!L766</f>
        <v>37336.392311642485</v>
      </c>
      <c r="N766" s="106">
        <f>+[3]data1cf!M766</f>
        <v>36322.148343570225</v>
      </c>
      <c r="O766" s="106">
        <f>+[3]data1cf!N766</f>
        <v>34951.049441164389</v>
      </c>
      <c r="P766" s="106">
        <f>+[3]data1cf!O766</f>
        <v>41513.558639933726</v>
      </c>
      <c r="Q766" s="106">
        <f>+[3]data1cf!P766</f>
        <v>48466.938840221686</v>
      </c>
      <c r="R766" s="106">
        <f>+[3]data1cf!Q766</f>
        <v>38264.297141970259</v>
      </c>
      <c r="S766" s="106">
        <f>+[3]data1cf!R766</f>
        <v>27646.553348278292</v>
      </c>
      <c r="T766" s="106">
        <f>+[3]data1cf!S766</f>
        <v>27106.973901664911</v>
      </c>
      <c r="U766" s="106">
        <f>+[3]data1cf!T766</f>
        <v>26568.756725631669</v>
      </c>
      <c r="V766" s="106">
        <f>+[3]data1cf!U766</f>
        <v>26253.990631379231</v>
      </c>
      <c r="W766" s="106">
        <f>+[3]data1cf!V766</f>
        <v>25496.573883818943</v>
      </c>
      <c r="X766" s="106">
        <f>+[3]data1cf!W766</f>
        <v>24962.693669186126</v>
      </c>
      <c r="Y766" s="106">
        <f>+[3]data1cf!X766</f>
        <v>24430.346702092858</v>
      </c>
      <c r="Z766" s="106">
        <f>+[3]data1cf!Y766</f>
        <v>24120.120796478841</v>
      </c>
      <c r="AA766" s="106">
        <f>+[3]data1cf!Z766</f>
        <v>23370.437880152713</v>
      </c>
      <c r="AB766" s="106">
        <f>+[3]data1cf!AA766</f>
        <v>22842.972201324228</v>
      </c>
      <c r="AC766" s="106">
        <f>+[3]data1cf!AB766</f>
        <v>22317.232206109489</v>
      </c>
      <c r="AD766" s="106">
        <f>+[3]data1cf!AC766</f>
        <v>22013.810424179552</v>
      </c>
      <c r="AE766" s="106">
        <f>+[3]data1cf!AD766</f>
        <v>21271.137901670045</v>
      </c>
      <c r="AF766" s="106">
        <f>+[3]data1cf!AE766</f>
        <v>8220.1412944743061</v>
      </c>
      <c r="AG766" s="106"/>
      <c r="AH766" s="107">
        <f t="shared" si="88"/>
        <v>226057.38990965424</v>
      </c>
      <c r="AI766" s="107">
        <f t="shared" si="90"/>
        <v>346596.78615026205</v>
      </c>
      <c r="AJ766" s="108">
        <f t="shared" si="91"/>
        <v>310378.6830223478</v>
      </c>
      <c r="AK766" s="109">
        <f t="shared" si="89"/>
        <v>0.27673260569572455</v>
      </c>
      <c r="AL766" s="110">
        <f t="shared" si="95"/>
        <v>0.9952768846854313</v>
      </c>
    </row>
    <row r="767" spans="1:38" x14ac:dyDescent="0.2">
      <c r="A767" s="102"/>
      <c r="B767" s="106">
        <f>+[3]data1cf!A767</f>
        <v>-194396.95468024898</v>
      </c>
      <c r="C767" s="106">
        <f>+[3]data1cf!B767</f>
        <v>20650.961416480495</v>
      </c>
      <c r="D767" s="106">
        <f>+[3]data1cf!C767</f>
        <v>61022.822533681974</v>
      </c>
      <c r="E767" s="106">
        <f>+[3]data1cf!D767</f>
        <v>62193.541013060996</v>
      </c>
      <c r="F767" s="106">
        <f>+[3]data1cf!E767</f>
        <v>44167.115500808839</v>
      </c>
      <c r="G767" s="106">
        <f>+[3]data1cf!F767</f>
        <v>41887.831773063313</v>
      </c>
      <c r="H767" s="106">
        <f>+[3]data1cf!G767</f>
        <v>39115.655865407287</v>
      </c>
      <c r="I767" s="106">
        <f>+[3]data1cf!H767</f>
        <v>36787.121258451938</v>
      </c>
      <c r="J767" s="106">
        <f>+[3]data1cf!I767</f>
        <v>35934.967613512694</v>
      </c>
      <c r="K767" s="106">
        <f>+[3]data1cf!J767</f>
        <v>34659.936267677898</v>
      </c>
      <c r="L767" s="106">
        <f>+[3]data1cf!K767</f>
        <v>33509.669299017332</v>
      </c>
      <c r="M767" s="106">
        <f>+[3]data1cf!L767</f>
        <v>32493.354115270791</v>
      </c>
      <c r="N767" s="106">
        <f>+[3]data1cf!M767</f>
        <v>31581.623867813891</v>
      </c>
      <c r="O767" s="106">
        <f>+[3]data1cf!N767</f>
        <v>30325.067739847589</v>
      </c>
      <c r="P767" s="106">
        <f>+[3]data1cf!O767</f>
        <v>38013.746449695704</v>
      </c>
      <c r="Q767" s="106">
        <f>+[3]data1cf!P767</f>
        <v>46057.936161016121</v>
      </c>
      <c r="R767" s="106">
        <f>+[3]data1cf!Q767</f>
        <v>34573.286069727183</v>
      </c>
      <c r="S767" s="106">
        <f>+[3]data1cf!R767</f>
        <v>22674.109972417355</v>
      </c>
      <c r="T767" s="106">
        <f>+[3]data1cf!S767</f>
        <v>22148.613293611386</v>
      </c>
      <c r="U767" s="106">
        <f>+[3]data1cf!T767</f>
        <v>21622.592734408085</v>
      </c>
      <c r="V767" s="106">
        <f>+[3]data1cf!U767</f>
        <v>21319.052023675467</v>
      </c>
      <c r="W767" s="106">
        <f>+[3]data1cf!V767</f>
        <v>20568.916637669863</v>
      </c>
      <c r="X767" s="106">
        <f>+[3]data1cf!W767</f>
        <v>20041.228238689189</v>
      </c>
      <c r="Y767" s="106">
        <f>+[3]data1cf!X767</f>
        <v>19512.950207706133</v>
      </c>
      <c r="Z767" s="106">
        <f>+[3]data1cf!Y767</f>
        <v>19205.534581101572</v>
      </c>
      <c r="AA767" s="106">
        <f>+[3]data1cf!Z767</f>
        <v>18454.553963223414</v>
      </c>
      <c r="AB767" s="106">
        <f>+[3]data1cf!AA767</f>
        <v>17924.39876387715</v>
      </c>
      <c r="AC767" s="106">
        <f>+[3]data1cf!AB767</f>
        <v>17393.579928517553</v>
      </c>
      <c r="AD767" s="106">
        <f>+[3]data1cf!AC767</f>
        <v>17083.508344231974</v>
      </c>
      <c r="AE767" s="106">
        <f>+[3]data1cf!AD767</f>
        <v>16329.871116163886</v>
      </c>
      <c r="AF767" s="106">
        <f>+[3]data1cf!AE767</f>
        <v>1617.3845846731019</v>
      </c>
      <c r="AG767" s="106"/>
      <c r="AH767" s="107">
        <f t="shared" si="88"/>
        <v>153046.43071815241</v>
      </c>
      <c r="AI767" s="107">
        <f t="shared" si="90"/>
        <v>258988.66204557716</v>
      </c>
      <c r="AJ767" s="108">
        <f t="shared" si="91"/>
        <v>225941.30806244389</v>
      </c>
      <c r="AK767" s="109">
        <f t="shared" si="89"/>
        <v>0.20782614350318909</v>
      </c>
      <c r="AL767" s="110">
        <f t="shared" si="95"/>
        <v>0.98171453066952818</v>
      </c>
    </row>
    <row r="768" spans="1:38" x14ac:dyDescent="0.2">
      <c r="A768" s="102"/>
      <c r="B768" s="106">
        <f>+[3]data1cf!A768</f>
        <v>-177391.68266891371</v>
      </c>
      <c r="C768" s="106">
        <f>+[3]data1cf!B768</f>
        <v>27429.922900184218</v>
      </c>
      <c r="D768" s="106">
        <f>+[3]data1cf!C768</f>
        <v>64253.241652752171</v>
      </c>
      <c r="E768" s="106">
        <f>+[3]data1cf!D768</f>
        <v>61248.144100274294</v>
      </c>
      <c r="F768" s="106">
        <f>+[3]data1cf!E768</f>
        <v>46005.679157779537</v>
      </c>
      <c r="G768" s="106">
        <f>+[3]data1cf!F768</f>
        <v>43768.103172040821</v>
      </c>
      <c r="H768" s="106">
        <f>+[3]data1cf!G768</f>
        <v>41108.376015906557</v>
      </c>
      <c r="I768" s="106">
        <f>+[3]data1cf!H768</f>
        <v>38858.478524171151</v>
      </c>
      <c r="J768" s="106">
        <f>+[3]data1cf!I768</f>
        <v>37973.133190406443</v>
      </c>
      <c r="K768" s="106">
        <f>+[3]data1cf!J768</f>
        <v>36669.192229119901</v>
      </c>
      <c r="L768" s="106">
        <f>+[3]data1cf!K768</f>
        <v>35496.595119422826</v>
      </c>
      <c r="M768" s="106">
        <f>+[3]data1cf!L768</f>
        <v>34446.844567902059</v>
      </c>
      <c r="N768" s="106">
        <f>+[3]data1cf!M768</f>
        <v>33509.036118253003</v>
      </c>
      <c r="O768" s="106">
        <f>+[3]data1cf!N768</f>
        <v>32226.007179464446</v>
      </c>
      <c r="P768" s="106">
        <f>+[3]data1cf!O768</f>
        <v>39122.262936503728</v>
      </c>
      <c r="Q768" s="106">
        <f>+[3]data1cf!P768</f>
        <v>46382.527982305386</v>
      </c>
      <c r="R768" s="106">
        <f>+[3]data1cf!Q768</f>
        <v>35876.870587882178</v>
      </c>
      <c r="S768" s="106">
        <f>+[3]data1cf!R768</f>
        <v>24963.897679122689</v>
      </c>
      <c r="T768" s="106">
        <f>+[3]data1cf!S768</f>
        <v>24445.552759204627</v>
      </c>
      <c r="U768" s="106">
        <f>+[3]data1cf!T768</f>
        <v>23927.672099126154</v>
      </c>
      <c r="V768" s="106">
        <f>+[3]data1cf!U768</f>
        <v>23628.725289403577</v>
      </c>
      <c r="W768" s="106">
        <f>+[3]data1cf!V768</f>
        <v>22893.359687502598</v>
      </c>
      <c r="X768" s="106">
        <f>+[3]data1cf!W768</f>
        <v>22376.957057584448</v>
      </c>
      <c r="Y768" s="106">
        <f>+[3]data1cf!X768</f>
        <v>21861.07695620587</v>
      </c>
      <c r="Z768" s="106">
        <f>+[3]data1cf!Y768</f>
        <v>21562.845788631123</v>
      </c>
      <c r="AA768" s="106">
        <f>+[3]data1cf!Z768</f>
        <v>20830.947512767816</v>
      </c>
      <c r="AB768" s="106">
        <f>+[3]data1cf!AA768</f>
        <v>20316.730947356045</v>
      </c>
      <c r="AC768" s="106">
        <f>+[3]data1cf!AB768</f>
        <v>19803.102492419064</v>
      </c>
      <c r="AD768" s="106">
        <f>+[3]data1cf!AC768</f>
        <v>19507.329500277869</v>
      </c>
      <c r="AE768" s="106">
        <f>+[3]data1cf!AD768</f>
        <v>18777.681016525727</v>
      </c>
      <c r="AF768" s="106">
        <f>+[3]data1cf!AE768</f>
        <v>5326.7555864183087</v>
      </c>
      <c r="AG768" s="106"/>
      <c r="AH768" s="107">
        <f t="shared" si="88"/>
        <v>191672.80787977495</v>
      </c>
      <c r="AI768" s="107">
        <f t="shared" si="90"/>
        <v>303415.25073080132</v>
      </c>
      <c r="AJ768" s="108">
        <f t="shared" si="91"/>
        <v>269355.44313735311</v>
      </c>
      <c r="AK768" s="109">
        <f t="shared" si="89"/>
        <v>0.24688933491706849</v>
      </c>
      <c r="AL768" s="110">
        <f t="shared" si="95"/>
        <v>0.99079571655060994</v>
      </c>
    </row>
    <row r="769" spans="1:38" x14ac:dyDescent="0.2">
      <c r="A769" s="102"/>
      <c r="B769" s="106">
        <f>+[3]data1cf!A769</f>
        <v>-166547.34479812809</v>
      </c>
      <c r="C769" s="106">
        <f>+[3]data1cf!B769</f>
        <v>30141.07069918132</v>
      </c>
      <c r="D769" s="106">
        <f>+[3]data1cf!C769</f>
        <v>64341.031945659037</v>
      </c>
      <c r="E769" s="106">
        <f>+[3]data1cf!D769</f>
        <v>65067.37572392053</v>
      </c>
      <c r="F769" s="106">
        <f>+[3]data1cf!E769</f>
        <v>49058.030189107551</v>
      </c>
      <c r="G769" s="106">
        <f>+[3]data1cf!F769</f>
        <v>46784.713403078043</v>
      </c>
      <c r="H769" s="106">
        <f>+[3]data1cf!G769</f>
        <v>44143.516768209985</v>
      </c>
      <c r="I769" s="106">
        <f>+[3]data1cf!H769</f>
        <v>41892.631151180627</v>
      </c>
      <c r="J769" s="106">
        <f>+[3]data1cf!I769</f>
        <v>40939.816792101308</v>
      </c>
      <c r="K769" s="106">
        <f>+[3]data1cf!J769</f>
        <v>39562.26154327183</v>
      </c>
      <c r="L769" s="106">
        <f>+[3]data1cf!K769</f>
        <v>38325.149410989616</v>
      </c>
      <c r="M769" s="106">
        <f>+[3]data1cf!L769</f>
        <v>37204.052426781418</v>
      </c>
      <c r="N769" s="106">
        <f>+[3]data1cf!M769</f>
        <v>36203.961193570474</v>
      </c>
      <c r="O769" s="106">
        <f>+[3]data1cf!N769</f>
        <v>34850.656926818476</v>
      </c>
      <c r="P769" s="106">
        <f>+[3]data1cf!O769</f>
        <v>41192.578562585782</v>
      </c>
      <c r="Q769" s="106">
        <f>+[3]data1cf!P769</f>
        <v>47920.120196379285</v>
      </c>
      <c r="R769" s="106">
        <f>+[3]data1cf!Q769</f>
        <v>38025.761215027975</v>
      </c>
      <c r="S769" s="106">
        <f>+[3]data1cf!R769</f>
        <v>27721.848134756452</v>
      </c>
      <c r="T769" s="106">
        <f>+[3]data1cf!S769</f>
        <v>27192.191634250463</v>
      </c>
      <c r="U769" s="106">
        <f>+[3]data1cf!T769</f>
        <v>26664.014845797807</v>
      </c>
      <c r="V769" s="106">
        <f>+[3]data1cf!U769</f>
        <v>26356.335679623175</v>
      </c>
      <c r="W769" s="106">
        <f>+[3]data1cf!V769</f>
        <v>25612.279302239433</v>
      </c>
      <c r="X769" s="106">
        <f>+[3]data1cf!W769</f>
        <v>25088.81336503179</v>
      </c>
      <c r="Y769" s="106">
        <f>+[3]data1cf!X769</f>
        <v>24567.012856776317</v>
      </c>
      <c r="Z769" s="106">
        <f>+[3]data1cf!Y769</f>
        <v>24264.533088585871</v>
      </c>
      <c r="AA769" s="106">
        <f>+[3]data1cf!Z769</f>
        <v>23528.609477482431</v>
      </c>
      <c r="AB769" s="106">
        <f>+[3]data1cf!AA769</f>
        <v>23012.11107380582</v>
      </c>
      <c r="AC769" s="106">
        <f>+[3]data1cf!AB769</f>
        <v>22497.487125087449</v>
      </c>
      <c r="AD769" s="106">
        <f>+[3]data1cf!AC769</f>
        <v>22202.518005364902</v>
      </c>
      <c r="AE769" s="106">
        <f>+[3]data1cf!AD769</f>
        <v>21474.089214129534</v>
      </c>
      <c r="AF769" s="106">
        <f>+[3]data1cf!AE769</f>
        <v>8817.2629825428376</v>
      </c>
      <c r="AG769" s="106"/>
      <c r="AH769" s="107">
        <f t="shared" si="88"/>
        <v>227211.12072585121</v>
      </c>
      <c r="AI769" s="107">
        <f t="shared" si="90"/>
        <v>347164.60903278965</v>
      </c>
      <c r="AJ769" s="108">
        <f t="shared" si="91"/>
        <v>311263.5753041142</v>
      </c>
      <c r="AK769" s="109">
        <f t="shared" si="89"/>
        <v>0.280778044462204</v>
      </c>
      <c r="AL769" s="110">
        <f t="shared" si="95"/>
        <v>0.99531814151880105</v>
      </c>
    </row>
    <row r="770" spans="1:38" x14ac:dyDescent="0.2">
      <c r="A770" s="102"/>
      <c r="B770" s="106">
        <f>+[3]data1cf!A770</f>
        <v>-186669.04861192693</v>
      </c>
      <c r="C770" s="106">
        <f>+[3]data1cf!B770</f>
        <v>28023.451202769371</v>
      </c>
      <c r="D770" s="106">
        <f>+[3]data1cf!C770</f>
        <v>65723.354406473314</v>
      </c>
      <c r="E770" s="106">
        <f>+[3]data1cf!D770</f>
        <v>62407.341323737841</v>
      </c>
      <c r="F770" s="106">
        <f>+[3]data1cf!E770</f>
        <v>47684.811244757089</v>
      </c>
      <c r="G770" s="106">
        <f>+[3]data1cf!F770</f>
        <v>45335.539122701462</v>
      </c>
      <c r="H770" s="106">
        <f>+[3]data1cf!G770</f>
        <v>42538.59095811873</v>
      </c>
      <c r="I770" s="106">
        <f>+[3]data1cf!H770</f>
        <v>40172.833833081211</v>
      </c>
      <c r="J770" s="106">
        <f>+[3]data1cf!I770</f>
        <v>39239.533332550534</v>
      </c>
      <c r="K770" s="106">
        <f>+[3]data1cf!J770</f>
        <v>37872.637113272009</v>
      </c>
      <c r="L770" s="106">
        <f>+[3]data1cf!K770</f>
        <v>36640.491442708546</v>
      </c>
      <c r="M770" s="106">
        <f>+[3]data1cf!L770</f>
        <v>35537.608202506803</v>
      </c>
      <c r="N770" s="106">
        <f>+[3]data1cf!M770</f>
        <v>34548.891080590125</v>
      </c>
      <c r="O770" s="106">
        <f>+[3]data1cf!N770</f>
        <v>33204.12425080625</v>
      </c>
      <c r="P770" s="106">
        <f>+[3]data1cf!O770</f>
        <v>40462.777514278147</v>
      </c>
      <c r="Q770" s="106">
        <f>+[3]data1cf!P770</f>
        <v>48103.905069454588</v>
      </c>
      <c r="R770" s="106">
        <f>+[3]data1cf!Q770</f>
        <v>37045.588427874267</v>
      </c>
      <c r="S770" s="106">
        <f>+[3]data1cf!R770</f>
        <v>25566.268049021251</v>
      </c>
      <c r="T770" s="106">
        <f>+[3]data1cf!S770</f>
        <v>25021.375289861535</v>
      </c>
      <c r="U770" s="106">
        <f>+[3]data1cf!T770</f>
        <v>24476.95745315095</v>
      </c>
      <c r="V770" s="106">
        <f>+[3]data1cf!U770</f>
        <v>24158.86551921651</v>
      </c>
      <c r="W770" s="106">
        <f>+[3]data1cf!V770</f>
        <v>23389.603965200826</v>
      </c>
      <c r="X770" s="106">
        <f>+[3]data1cf!W770</f>
        <v>22846.698104421914</v>
      </c>
      <c r="Y770" s="106">
        <f>+[3]data1cf!X770</f>
        <v>22304.326773043394</v>
      </c>
      <c r="Z770" s="106">
        <f>+[3]data1cf!Y770</f>
        <v>21986.666601988538</v>
      </c>
      <c r="AA770" s="106">
        <f>+[3]data1cf!Z770</f>
        <v>21221.252323092172</v>
      </c>
      <c r="AB770" s="106">
        <f>+[3]data1cf!AA770</f>
        <v>20680.58273394523</v>
      </c>
      <c r="AC770" s="106">
        <f>+[3]data1cf!AB770</f>
        <v>20140.514762347651</v>
      </c>
      <c r="AD770" s="106">
        <f>+[3]data1cf!AC770</f>
        <v>19825.078297098691</v>
      </c>
      <c r="AE770" s="106">
        <f>+[3]data1cf!AD770</f>
        <v>19062.256407362482</v>
      </c>
      <c r="AF770" s="106">
        <f>+[3]data1cf!AE770</f>
        <v>4908.2318862650427</v>
      </c>
      <c r="AG770" s="106"/>
      <c r="AH770" s="107">
        <f t="shared" ref="AH770:AH833" si="96">XNPV(0.1,B770:AF770,$B$1:$AF$1)</f>
        <v>192892.70356835949</v>
      </c>
      <c r="AI770" s="107">
        <f t="shared" si="90"/>
        <v>308052.74359020405</v>
      </c>
      <c r="AJ770" s="108">
        <f t="shared" si="91"/>
        <v>272805.82908400754</v>
      </c>
      <c r="AK770" s="109">
        <f t="shared" ref="AK770:AK833" si="97">XIRR(B770:AF770,$B$1:$AF$1)</f>
        <v>0.2404325783252716</v>
      </c>
      <c r="AL770" s="110">
        <f t="shared" si="95"/>
        <v>0.99143216734237172</v>
      </c>
    </row>
    <row r="771" spans="1:38" x14ac:dyDescent="0.2">
      <c r="A771" s="102"/>
      <c r="B771" s="106">
        <f>+[3]data1cf!A771</f>
        <v>-195014.84972122218</v>
      </c>
      <c r="C771" s="106">
        <f>+[3]data1cf!B771</f>
        <v>19645.648414413998</v>
      </c>
      <c r="D771" s="106">
        <f>+[3]data1cf!C771</f>
        <v>56381.733539106513</v>
      </c>
      <c r="E771" s="106">
        <f>+[3]data1cf!D771</f>
        <v>53746.359384413096</v>
      </c>
      <c r="F771" s="106">
        <f>+[3]data1cf!E771</f>
        <v>40323.200983967603</v>
      </c>
      <c r="G771" s="106">
        <f>+[3]data1cf!F771</f>
        <v>38167.652410208873</v>
      </c>
      <c r="H771" s="106">
        <f>+[3]data1cf!G771</f>
        <v>35498.237891604265</v>
      </c>
      <c r="I771" s="106">
        <f>+[3]data1cf!H771</f>
        <v>33269.588033705673</v>
      </c>
      <c r="J771" s="106">
        <f>+[3]data1cf!I771</f>
        <v>32511.672291762341</v>
      </c>
      <c r="K771" s="106">
        <f>+[3]data1cf!J771</f>
        <v>31348.556990570505</v>
      </c>
      <c r="L771" s="106">
        <f>+[3]data1cf!K771</f>
        <v>30300.114790675376</v>
      </c>
      <c r="M771" s="106">
        <f>+[3]data1cf!L771</f>
        <v>29385.524696079738</v>
      </c>
      <c r="N771" s="106">
        <f>+[3]data1cf!M771</f>
        <v>28566.468009592543</v>
      </c>
      <c r="O771" s="106">
        <f>+[3]data1cf!N771</f>
        <v>27418.152933816906</v>
      </c>
      <c r="P771" s="106">
        <f>+[3]data1cf!O771</f>
        <v>35234.081339488184</v>
      </c>
      <c r="Q771" s="106">
        <f>+[3]data1cf!P771</f>
        <v>43372.68008719894</v>
      </c>
      <c r="R771" s="106">
        <f>+[3]data1cf!Q771</f>
        <v>31878.596923088022</v>
      </c>
      <c r="S771" s="106">
        <f>+[3]data1cf!R771</f>
        <v>19983.462268264193</v>
      </c>
      <c r="T771" s="106">
        <f>+[3]data1cf!S771</f>
        <v>19489.596607324071</v>
      </c>
      <c r="U771" s="106">
        <f>+[3]data1cf!T771</f>
        <v>18994.396988281806</v>
      </c>
      <c r="V771" s="106">
        <f>+[3]data1cf!U771</f>
        <v>18714.120664364003</v>
      </c>
      <c r="W771" s="106">
        <f>+[3]data1cf!V771</f>
        <v>17999.834600356684</v>
      </c>
      <c r="X771" s="106">
        <f>+[3]data1cf!W771</f>
        <v>17500.388156283865</v>
      </c>
      <c r="Y771" s="106">
        <f>+[3]data1cf!X771</f>
        <v>16999.440330615056</v>
      </c>
      <c r="Z771" s="106">
        <f>+[3]data1cf!Y771</f>
        <v>16711.995272140557</v>
      </c>
      <c r="AA771" s="106">
        <f>+[3]data1cf!Z771</f>
        <v>15992.859017454433</v>
      </c>
      <c r="AB771" s="106">
        <f>+[3]data1cf!AA771</f>
        <v>15487.131352799213</v>
      </c>
      <c r="AC771" s="106">
        <f>+[3]data1cf!AB771</f>
        <v>14979.713869930489</v>
      </c>
      <c r="AD771" s="106">
        <f>+[3]data1cf!AC771</f>
        <v>14685.828184135149</v>
      </c>
      <c r="AE771" s="106">
        <f>+[3]data1cf!AD771</f>
        <v>13959.605150530544</v>
      </c>
      <c r="AF771" s="106">
        <f>+[3]data1cf!AE771</f>
        <v>-777.81704030703258</v>
      </c>
      <c r="AG771" s="106"/>
      <c r="AH771" s="107">
        <f t="shared" si="96"/>
        <v>119387.41114933064</v>
      </c>
      <c r="AI771" s="107">
        <f t="shared" ref="AI771:AI834" si="98">SUMPRODUCT(B771:AA771,$B$1010:$AA$1010)</f>
        <v>215305.25765558489</v>
      </c>
      <c r="AJ771" s="108">
        <f t="shared" ref="AJ771:AJ834" si="99">SUMPRODUCT(B771:AF771,$B$1012:$AF$1012)</f>
        <v>184913.16695693191</v>
      </c>
      <c r="AK771" s="109">
        <f t="shared" si="97"/>
        <v>0.18518267273902897</v>
      </c>
      <c r="AL771" s="110">
        <f t="shared" ref="AL771:AL786" si="100">1-EXP(-(1/0.25)*(AI771/ABS($AI$1010)))</f>
        <v>0.96408835964923145</v>
      </c>
    </row>
    <row r="772" spans="1:38" x14ac:dyDescent="0.2">
      <c r="A772" s="102"/>
      <c r="B772" s="106">
        <f>+[3]data1cf!A772</f>
        <v>-212103.69215722289</v>
      </c>
      <c r="C772" s="106">
        <f>+[3]data1cf!B772</f>
        <v>11550.17981395252</v>
      </c>
      <c r="D772" s="106">
        <f>+[3]data1cf!C772</f>
        <v>56437.738972141364</v>
      </c>
      <c r="E772" s="106">
        <f>+[3]data1cf!D772</f>
        <v>56740.021217038986</v>
      </c>
      <c r="F772" s="106">
        <f>+[3]data1cf!E772</f>
        <v>39433.514930331396</v>
      </c>
      <c r="G772" s="106">
        <f>+[3]data1cf!F772</f>
        <v>37204.288825707845</v>
      </c>
      <c r="H772" s="106">
        <f>+[3]data1cf!G772</f>
        <v>34394.775394616896</v>
      </c>
      <c r="I772" s="106">
        <f>+[3]data1cf!H772</f>
        <v>32061.045544645953</v>
      </c>
      <c r="J772" s="106">
        <f>+[3]data1cf!I772</f>
        <v>31312.890789233934</v>
      </c>
      <c r="K772" s="106">
        <f>+[3]data1cf!J772</f>
        <v>30150.71054303876</v>
      </c>
      <c r="L772" s="106">
        <f>+[3]data1cf!K772</f>
        <v>29099.090208759051</v>
      </c>
      <c r="M772" s="106">
        <f>+[3]data1cf!L772</f>
        <v>28192.609396817956</v>
      </c>
      <c r="N772" s="106">
        <f>+[3]data1cf!M772</f>
        <v>27376.496433607193</v>
      </c>
      <c r="O772" s="106">
        <f>+[3]data1cf!N772</f>
        <v>26227.577192658813</v>
      </c>
      <c r="P772" s="106">
        <f>+[3]data1cf!O772</f>
        <v>34814.85323198892</v>
      </c>
      <c r="Q772" s="106">
        <f>+[3]data1cf!P772</f>
        <v>43724.509972322296</v>
      </c>
      <c r="R772" s="106">
        <f>+[3]data1cf!Q772</f>
        <v>31239.993822938683</v>
      </c>
      <c r="S772" s="106">
        <f>+[3]data1cf!R772</f>
        <v>18343.696538116586</v>
      </c>
      <c r="T772" s="106">
        <f>+[3]data1cf!S772</f>
        <v>17834.556123063914</v>
      </c>
      <c r="U772" s="106">
        <f>+[3]data1cf!T772</f>
        <v>17323.285091682636</v>
      </c>
      <c r="V772" s="106">
        <f>+[3]data1cf!U772</f>
        <v>17032.449874569385</v>
      </c>
      <c r="W772" s="106">
        <f>+[3]data1cf!V772</f>
        <v>16294.093588420175</v>
      </c>
      <c r="X772" s="106">
        <f>+[3]data1cf!W772</f>
        <v>15776.039469368552</v>
      </c>
      <c r="Y772" s="106">
        <f>+[3]data1cf!X772</f>
        <v>15255.587322868381</v>
      </c>
      <c r="Z772" s="106">
        <f>+[3]data1cf!Y772</f>
        <v>14953.763296817473</v>
      </c>
      <c r="AA772" s="106">
        <f>+[3]data1cf!Z772</f>
        <v>14207.199026003924</v>
      </c>
      <c r="AB772" s="106">
        <f>+[3]data1cf!AA772</f>
        <v>13679.112454571758</v>
      </c>
      <c r="AC772" s="106">
        <f>+[3]data1cf!AB772</f>
        <v>13148.326882119742</v>
      </c>
      <c r="AD772" s="106">
        <f>+[3]data1cf!AC772</f>
        <v>12835.835666202864</v>
      </c>
      <c r="AE772" s="106">
        <f>+[3]data1cf!AD772</f>
        <v>12078.332424932367</v>
      </c>
      <c r="AF772" s="106">
        <f>+[3]data1cf!AE772</f>
        <v>-3932.1520745665803</v>
      </c>
      <c r="AG772" s="106"/>
      <c r="AH772" s="107">
        <f t="shared" si="96"/>
        <v>89109.906387998053</v>
      </c>
      <c r="AI772" s="107">
        <f t="shared" si="98"/>
        <v>181776.15182503022</v>
      </c>
      <c r="AJ772" s="108">
        <f t="shared" si="99"/>
        <v>151711.14943692103</v>
      </c>
      <c r="AK772" s="109">
        <f t="shared" si="97"/>
        <v>0.15909005999565126</v>
      </c>
      <c r="AL772" s="110">
        <f t="shared" si="100"/>
        <v>0.93971269146496161</v>
      </c>
    </row>
    <row r="773" spans="1:38" x14ac:dyDescent="0.2">
      <c r="A773" s="102"/>
      <c r="B773" s="106">
        <f>+[3]data1cf!A773</f>
        <v>-169355.07433621679</v>
      </c>
      <c r="C773" s="106">
        <f>+[3]data1cf!B773</f>
        <v>33689.705525421406</v>
      </c>
      <c r="D773" s="106">
        <f>+[3]data1cf!C773</f>
        <v>66960.289382448856</v>
      </c>
      <c r="E773" s="106">
        <f>+[3]data1cf!D773</f>
        <v>64490.717276841169</v>
      </c>
      <c r="F773" s="106">
        <f>+[3]data1cf!E773</f>
        <v>49578.825619497453</v>
      </c>
      <c r="G773" s="106">
        <f>+[3]data1cf!F773</f>
        <v>47271.286367850844</v>
      </c>
      <c r="H773" s="106">
        <f>+[3]data1cf!G773</f>
        <v>44588.203823137548</v>
      </c>
      <c r="I773" s="106">
        <f>+[3]data1cf!H773</f>
        <v>42301.910880131705</v>
      </c>
      <c r="J773" s="106">
        <f>+[3]data1cf!I773</f>
        <v>41334.27244234657</v>
      </c>
      <c r="K773" s="106">
        <f>+[3]data1cf!J773</f>
        <v>39937.293866860666</v>
      </c>
      <c r="L773" s="106">
        <f>+[3]data1cf!K773</f>
        <v>38681.822333399599</v>
      </c>
      <c r="M773" s="106">
        <f>+[3]data1cf!L773</f>
        <v>37544.309347577233</v>
      </c>
      <c r="N773" s="106">
        <f>+[3]data1cf!M773</f>
        <v>36528.504540423266</v>
      </c>
      <c r="O773" s="106">
        <f>+[3]data1cf!N773</f>
        <v>35156.157355566771</v>
      </c>
      <c r="P773" s="106">
        <f>+[3]data1cf!O773</f>
        <v>41607.427140358479</v>
      </c>
      <c r="Q773" s="106">
        <f>+[3]data1cf!P773</f>
        <v>48450.013903288127</v>
      </c>
      <c r="R773" s="106">
        <f>+[3]data1cf!Q773</f>
        <v>38388.309167586027</v>
      </c>
      <c r="S773" s="106">
        <f>+[3]data1cf!R773</f>
        <v>27912.861800011859</v>
      </c>
      <c r="T773" s="106">
        <f>+[3]data1cf!S773</f>
        <v>27375.064247156086</v>
      </c>
      <c r="U773" s="106">
        <f>+[3]data1cf!T773</f>
        <v>26838.752219541653</v>
      </c>
      <c r="V773" s="106">
        <f>+[3]data1cf!U773</f>
        <v>26525.200640926007</v>
      </c>
      <c r="W773" s="106">
        <f>+[3]data1cf!V773</f>
        <v>25770.764340038426</v>
      </c>
      <c r="X773" s="106">
        <f>+[3]data1cf!W773</f>
        <v>25239.181670691425</v>
      </c>
      <c r="Y773" s="106">
        <f>+[3]data1cf!X773</f>
        <v>24709.270973091057</v>
      </c>
      <c r="Z773" s="106">
        <f>+[3]data1cf!Y773</f>
        <v>24400.843324601017</v>
      </c>
      <c r="AA773" s="106">
        <f>+[3]data1cf!Z773</f>
        <v>23654.667634514219</v>
      </c>
      <c r="AB773" s="106">
        <f>+[3]data1cf!AA773</f>
        <v>23130.079871309528</v>
      </c>
      <c r="AC773" s="106">
        <f>+[3]data1cf!AB773</f>
        <v>22607.373927035653</v>
      </c>
      <c r="AD773" s="106">
        <f>+[3]data1cf!AC773</f>
        <v>22306.397988832061</v>
      </c>
      <c r="AE773" s="106">
        <f>+[3]data1cf!AD773</f>
        <v>21567.835007189256</v>
      </c>
      <c r="AF773" s="106">
        <f>+[3]data1cf!AE773</f>
        <v>8698.1509500969478</v>
      </c>
      <c r="AG773" s="106"/>
      <c r="AH773" s="107">
        <f t="shared" si="96"/>
        <v>231814.58448847733</v>
      </c>
      <c r="AI773" s="107">
        <f t="shared" si="98"/>
        <v>353034.97149723425</v>
      </c>
      <c r="AJ773" s="108">
        <f t="shared" si="99"/>
        <v>316709.90501644817</v>
      </c>
      <c r="AK773" s="109">
        <f t="shared" si="97"/>
        <v>0.2843871057033539</v>
      </c>
      <c r="AL773" s="110">
        <f t="shared" si="100"/>
        <v>0.9957241118386102</v>
      </c>
    </row>
    <row r="774" spans="1:38" x14ac:dyDescent="0.2">
      <c r="A774" s="102"/>
      <c r="B774" s="106">
        <f>+[3]data1cf!A774</f>
        <v>-210278.96556977733</v>
      </c>
      <c r="C774" s="106">
        <f>+[3]data1cf!B774</f>
        <v>12318.804518770703</v>
      </c>
      <c r="D774" s="106">
        <f>+[3]data1cf!C774</f>
        <v>57589.241709447699</v>
      </c>
      <c r="E774" s="106">
        <f>+[3]data1cf!D774</f>
        <v>52356.369649012253</v>
      </c>
      <c r="F774" s="106">
        <f>+[3]data1cf!E774</f>
        <v>37514.755705374759</v>
      </c>
      <c r="G774" s="106">
        <f>+[3]data1cf!F774</f>
        <v>35360.173939790795</v>
      </c>
      <c r="H774" s="106">
        <f>+[3]data1cf!G774</f>
        <v>32622.585530506083</v>
      </c>
      <c r="I774" s="106">
        <f>+[3]data1cf!H774</f>
        <v>30354.852741838826</v>
      </c>
      <c r="J774" s="106">
        <f>+[3]data1cf!I774</f>
        <v>29655.255486619368</v>
      </c>
      <c r="K774" s="106">
        <f>+[3]data1cf!J774</f>
        <v>28552.08318485738</v>
      </c>
      <c r="L774" s="106">
        <f>+[3]data1cf!K774</f>
        <v>27554.657310471972</v>
      </c>
      <c r="M774" s="106">
        <f>+[3]data1cf!L774</f>
        <v>26700.897424533279</v>
      </c>
      <c r="N774" s="106">
        <f>+[3]data1cf!M774</f>
        <v>25933.373678768607</v>
      </c>
      <c r="O774" s="106">
        <f>+[3]data1cf!N774</f>
        <v>24841.714629251881</v>
      </c>
      <c r="P774" s="106">
        <f>+[3]data1cf!O774</f>
        <v>33399.119031604867</v>
      </c>
      <c r="Q774" s="106">
        <f>+[3]data1cf!P774</f>
        <v>42261.590756425016</v>
      </c>
      <c r="R774" s="106">
        <f>+[3]data1cf!Q774</f>
        <v>29896.767902321008</v>
      </c>
      <c r="S774" s="106">
        <f>+[3]data1cf!R774</f>
        <v>17128.63320762034</v>
      </c>
      <c r="T774" s="106">
        <f>+[3]data1cf!S774</f>
        <v>16638.126376722292</v>
      </c>
      <c r="U774" s="106">
        <f>+[3]data1cf!T774</f>
        <v>16145.16124675762</v>
      </c>
      <c r="V774" s="106">
        <f>+[3]data1cf!U774</f>
        <v>15867.945854532489</v>
      </c>
      <c r="W774" s="106">
        <f>+[3]data1cf!V774</f>
        <v>15151.558881271372</v>
      </c>
      <c r="X774" s="106">
        <f>+[3]data1cf!W774</f>
        <v>14650.767444024117</v>
      </c>
      <c r="Y774" s="106">
        <f>+[3]data1cf!X774</f>
        <v>14147.209169519851</v>
      </c>
      <c r="Z774" s="106">
        <f>+[3]data1cf!Y774</f>
        <v>13857.745707333983</v>
      </c>
      <c r="AA774" s="106">
        <f>+[3]data1cf!Z774</f>
        <v>13131.457598115656</v>
      </c>
      <c r="AB774" s="106">
        <f>+[3]data1cf!AA774</f>
        <v>12619.090745815072</v>
      </c>
      <c r="AC774" s="106">
        <f>+[3]data1cf!AB774</f>
        <v>12103.609793805837</v>
      </c>
      <c r="AD774" s="106">
        <f>+[3]data1cf!AC774</f>
        <v>11802.011731589089</v>
      </c>
      <c r="AE774" s="106">
        <f>+[3]data1cf!AD774</f>
        <v>11062.929096006465</v>
      </c>
      <c r="AF774" s="106">
        <f>+[3]data1cf!AE774</f>
        <v>-4800.4744824923073</v>
      </c>
      <c r="AG774" s="106"/>
      <c r="AH774" s="107">
        <f t="shared" si="96"/>
        <v>78719.726905610733</v>
      </c>
      <c r="AI774" s="107">
        <f t="shared" si="98"/>
        <v>166822.86586945437</v>
      </c>
      <c r="AJ774" s="108">
        <f t="shared" si="99"/>
        <v>138024.652154638</v>
      </c>
      <c r="AK774" s="109">
        <f t="shared" si="97"/>
        <v>0.15366098284721375</v>
      </c>
      <c r="AL774" s="110">
        <f t="shared" si="100"/>
        <v>0.92404312978403347</v>
      </c>
    </row>
    <row r="775" spans="1:38" x14ac:dyDescent="0.2">
      <c r="A775" s="102"/>
      <c r="B775" s="106">
        <f>+[3]data1cf!A775</f>
        <v>-164378.63643348444</v>
      </c>
      <c r="C775" s="106">
        <f>+[3]data1cf!B775</f>
        <v>34688.360945382097</v>
      </c>
      <c r="D775" s="106">
        <f>+[3]data1cf!C775</f>
        <v>65047.129508847895</v>
      </c>
      <c r="E775" s="106">
        <f>+[3]data1cf!D775</f>
        <v>65592.047556982172</v>
      </c>
      <c r="F775" s="106">
        <f>+[3]data1cf!E775</f>
        <v>49919.371228519303</v>
      </c>
      <c r="G775" s="106">
        <f>+[3]data1cf!F775</f>
        <v>47630.586332853825</v>
      </c>
      <c r="H775" s="106">
        <f>+[3]data1cf!G775</f>
        <v>44985.997601817682</v>
      </c>
      <c r="I775" s="106">
        <f>+[3]data1cf!H775</f>
        <v>42728.089156947099</v>
      </c>
      <c r="J775" s="106">
        <f>+[3]data1cf!I775</f>
        <v>41755.601820566895</v>
      </c>
      <c r="K775" s="106">
        <f>+[3]data1cf!J775</f>
        <v>40355.959926620635</v>
      </c>
      <c r="L775" s="106">
        <f>+[3]data1cf!K775</f>
        <v>39099.235356678924</v>
      </c>
      <c r="M775" s="106">
        <f>+[3]data1cf!L775</f>
        <v>37957.1931805364</v>
      </c>
      <c r="N775" s="106">
        <f>+[3]data1cf!M775</f>
        <v>36938.552891958563</v>
      </c>
      <c r="O775" s="106">
        <f>+[3]data1cf!N775</f>
        <v>35564.067973009085</v>
      </c>
      <c r="P775" s="106">
        <f>+[3]data1cf!O775</f>
        <v>41788.590390975849</v>
      </c>
      <c r="Q775" s="106">
        <f>+[3]data1cf!P775</f>
        <v>48405.215743209505</v>
      </c>
      <c r="R775" s="106">
        <f>+[3]data1cf!Q775</f>
        <v>38631.371032664618</v>
      </c>
      <c r="S775" s="106">
        <f>+[3]data1cf!R775</f>
        <v>28446.612014396087</v>
      </c>
      <c r="T775" s="106">
        <f>+[3]data1cf!S775</f>
        <v>27912.574833485967</v>
      </c>
      <c r="U775" s="106">
        <f>+[3]data1cf!T775</f>
        <v>27380.271868950236</v>
      </c>
      <c r="V775" s="106">
        <f>+[3]data1cf!U775</f>
        <v>27069.289803788241</v>
      </c>
      <c r="W775" s="106">
        <f>+[3]data1cf!V775</f>
        <v>26321.078255761342</v>
      </c>
      <c r="X775" s="106">
        <f>+[3]data1cf!W775</f>
        <v>25794.296389298775</v>
      </c>
      <c r="Y775" s="106">
        <f>+[3]data1cf!X775</f>
        <v>25269.466398643934</v>
      </c>
      <c r="Z775" s="106">
        <f>+[3]data1cf!Y775</f>
        <v>24964.788146521285</v>
      </c>
      <c r="AA775" s="106">
        <f>+[3]data1cf!Z775</f>
        <v>24225.898026542702</v>
      </c>
      <c r="AB775" s="106">
        <f>+[3]data1cf!AA775</f>
        <v>23707.282080410077</v>
      </c>
      <c r="AC775" s="106">
        <f>+[3]data1cf!AB775</f>
        <v>23190.862987695167</v>
      </c>
      <c r="AD775" s="106">
        <f>+[3]data1cf!AC775</f>
        <v>22894.944877909627</v>
      </c>
      <c r="AE775" s="106">
        <f>+[3]data1cf!AD775</f>
        <v>22164.880962096438</v>
      </c>
      <c r="AF775" s="106">
        <f>+[3]data1cf!AE775</f>
        <v>9665.474260269606</v>
      </c>
      <c r="AG775" s="106"/>
      <c r="AH775" s="107">
        <f t="shared" si="96"/>
        <v>239773.96707435005</v>
      </c>
      <c r="AI775" s="107">
        <f t="shared" si="98"/>
        <v>362129.90447024064</v>
      </c>
      <c r="AJ775" s="108">
        <f t="shared" si="99"/>
        <v>325657.45513336413</v>
      </c>
      <c r="AK775" s="109">
        <f t="shared" si="97"/>
        <v>0.29508705735206608</v>
      </c>
      <c r="AL775" s="110">
        <f t="shared" si="100"/>
        <v>0.99628467740290116</v>
      </c>
    </row>
    <row r="776" spans="1:38" x14ac:dyDescent="0.2">
      <c r="A776" s="102"/>
      <c r="B776" s="106">
        <f>+[3]data1cf!A776</f>
        <v>-218400.15148574777</v>
      </c>
      <c r="C776" s="106">
        <f>+[3]data1cf!B776</f>
        <v>8090.6697280029766</v>
      </c>
      <c r="D776" s="106">
        <f>+[3]data1cf!C776</f>
        <v>49676.224937056744</v>
      </c>
      <c r="E776" s="106">
        <f>+[3]data1cf!D776</f>
        <v>48970.138576948011</v>
      </c>
      <c r="F776" s="106">
        <f>+[3]data1cf!E776</f>
        <v>34133.324450274842</v>
      </c>
      <c r="G776" s="106">
        <f>+[3]data1cf!F776</f>
        <v>32041.837922163439</v>
      </c>
      <c r="H776" s="106">
        <f>+[3]data1cf!G776</f>
        <v>29321.363690335202</v>
      </c>
      <c r="I776" s="106">
        <f>+[3]data1cf!H776</f>
        <v>27084.171614575425</v>
      </c>
      <c r="J776" s="106">
        <f>+[3]data1cf!I776</f>
        <v>26462.085287893336</v>
      </c>
      <c r="K776" s="106">
        <f>+[3]data1cf!J776</f>
        <v>25446.198763436296</v>
      </c>
      <c r="L776" s="106">
        <f>+[3]data1cf!K776</f>
        <v>24526.38667386421</v>
      </c>
      <c r="M776" s="106">
        <f>+[3]data1cf!L776</f>
        <v>23755.210575215468</v>
      </c>
      <c r="N776" s="106">
        <f>+[3]data1cf!M776</f>
        <v>23060.935075451322</v>
      </c>
      <c r="O776" s="106">
        <f>+[3]data1cf!N776</f>
        <v>22053.021035990692</v>
      </c>
      <c r="P776" s="106">
        <f>+[3]data1cf!O776</f>
        <v>31054.116877275475</v>
      </c>
      <c r="Q776" s="106">
        <f>+[3]data1cf!P776</f>
        <v>40334.660067551697</v>
      </c>
      <c r="R776" s="106">
        <f>+[3]data1cf!Q776</f>
        <v>27519.625398796103</v>
      </c>
      <c r="S776" s="106">
        <f>+[3]data1cf!R776</f>
        <v>14306.939663181169</v>
      </c>
      <c r="T776" s="106">
        <f>+[3]data1cf!S776</f>
        <v>13834.153998697206</v>
      </c>
      <c r="U776" s="106">
        <f>+[3]data1cf!T776</f>
        <v>13357.925024178334</v>
      </c>
      <c r="V776" s="106">
        <f>+[3]data1cf!U776</f>
        <v>13094.045520087595</v>
      </c>
      <c r="W776" s="106">
        <f>+[3]data1cf!V776</f>
        <v>12394.720848852838</v>
      </c>
      <c r="X776" s="106">
        <f>+[3]data1cf!W776</f>
        <v>11907.529659537555</v>
      </c>
      <c r="Y776" s="106">
        <f>+[3]data1cf!X776</f>
        <v>11416.462994442456</v>
      </c>
      <c r="Z776" s="106">
        <f>+[3]data1cf!Y776</f>
        <v>11136.070589673942</v>
      </c>
      <c r="AA776" s="106">
        <f>+[3]data1cf!Z776</f>
        <v>10422.234691890972</v>
      </c>
      <c r="AB776" s="106">
        <f>+[3]data1cf!AA776</f>
        <v>9918.8299574653756</v>
      </c>
      <c r="AC776" s="106">
        <f>+[3]data1cf!AB776</f>
        <v>9411.0633409066177</v>
      </c>
      <c r="AD776" s="106">
        <f>+[3]data1cf!AC776</f>
        <v>9113.7087452990636</v>
      </c>
      <c r="AE776" s="106">
        <f>+[3]data1cf!AD776</f>
        <v>8381.9171098397892</v>
      </c>
      <c r="AF776" s="106">
        <f>+[3]data1cf!AE776</f>
        <v>-8070.1139780072299</v>
      </c>
      <c r="AG776" s="106"/>
      <c r="AH776" s="107">
        <f t="shared" si="96"/>
        <v>37005.005543591149</v>
      </c>
      <c r="AI776" s="107">
        <f t="shared" si="98"/>
        <v>115744.62107601877</v>
      </c>
      <c r="AJ776" s="108">
        <f t="shared" si="99"/>
        <v>89189.450420735026</v>
      </c>
      <c r="AK776" s="109">
        <f t="shared" si="97"/>
        <v>0.12479806542396543</v>
      </c>
      <c r="AL776" s="110">
        <f t="shared" si="100"/>
        <v>0.83276858864303471</v>
      </c>
    </row>
    <row r="777" spans="1:38" x14ac:dyDescent="0.2">
      <c r="A777" s="102"/>
      <c r="B777" s="106">
        <f>+[3]data1cf!A777</f>
        <v>-195299.75953189068</v>
      </c>
      <c r="C777" s="106">
        <f>+[3]data1cf!B777</f>
        <v>24183.580647938463</v>
      </c>
      <c r="D777" s="106">
        <f>+[3]data1cf!C777</f>
        <v>59670.808229255679</v>
      </c>
      <c r="E777" s="106">
        <f>+[3]data1cf!D777</f>
        <v>61113.381601703775</v>
      </c>
      <c r="F777" s="106">
        <f>+[3]data1cf!E777</f>
        <v>45724.180395285541</v>
      </c>
      <c r="G777" s="106">
        <f>+[3]data1cf!F777</f>
        <v>43387.812700971801</v>
      </c>
      <c r="H777" s="106">
        <f>+[3]data1cf!G777</f>
        <v>40562.859337673639</v>
      </c>
      <c r="I777" s="106">
        <f>+[3]data1cf!H777</f>
        <v>38185.140729416817</v>
      </c>
      <c r="J777" s="106">
        <f>+[3]data1cf!I777</f>
        <v>37293.993880151946</v>
      </c>
      <c r="K777" s="106">
        <f>+[3]data1cf!J777</f>
        <v>35971.929405538744</v>
      </c>
      <c r="L777" s="106">
        <f>+[3]data1cf!K777</f>
        <v>34778.596054540452</v>
      </c>
      <c r="M777" s="106">
        <f>+[3]data1cf!L777</f>
        <v>33720.024500373445</v>
      </c>
      <c r="N777" s="106">
        <f>+[3]data1cf!M777</f>
        <v>32769.495470371796</v>
      </c>
      <c r="O777" s="106">
        <f>+[3]data1cf!N777</f>
        <v>31467.347994114782</v>
      </c>
      <c r="P777" s="106">
        <f>+[3]data1cf!O777</f>
        <v>39154.964393088056</v>
      </c>
      <c r="Q777" s="106">
        <f>+[3]data1cf!P777</f>
        <v>47211.892162996897</v>
      </c>
      <c r="R777" s="106">
        <f>+[3]data1cf!Q777</f>
        <v>35663.816632505353</v>
      </c>
      <c r="S777" s="106">
        <f>+[3]data1cf!R777</f>
        <v>23694.814610577916</v>
      </c>
      <c r="T777" s="106">
        <f>+[3]data1cf!S777</f>
        <v>23154.967510196489</v>
      </c>
      <c r="U777" s="106">
        <f>+[3]data1cf!T777</f>
        <v>22614.883218623909</v>
      </c>
      <c r="V777" s="106">
        <f>+[3]data1cf!U777</f>
        <v>22300.833846228736</v>
      </c>
      <c r="W777" s="106">
        <f>+[3]data1cf!V777</f>
        <v>21533.974385489913</v>
      </c>
      <c r="X777" s="106">
        <f>+[3]data1cf!W777</f>
        <v>20993.134965636753</v>
      </c>
      <c r="Y777" s="106">
        <f>+[3]data1cf!X777</f>
        <v>20452.028585008156</v>
      </c>
      <c r="Z777" s="106">
        <f>+[3]data1cf!Y777</f>
        <v>20135.230467651098</v>
      </c>
      <c r="AA777" s="106">
        <f>+[3]data1cf!Z777</f>
        <v>19368.982665867137</v>
      </c>
      <c r="AB777" s="106">
        <f>+[3]data1cf!AA777</f>
        <v>18827.026381706106</v>
      </c>
      <c r="AC777" s="106">
        <f>+[3]data1cf!AB777</f>
        <v>18284.769630840434</v>
      </c>
      <c r="AD777" s="106">
        <f>+[3]data1cf!AC777</f>
        <v>17966.620627761302</v>
      </c>
      <c r="AE777" s="106">
        <f>+[3]data1cf!AD777</f>
        <v>17199.318402570701</v>
      </c>
      <c r="AF777" s="106">
        <f>+[3]data1cf!AE777</f>
        <v>2410.6984458329935</v>
      </c>
      <c r="AG777" s="106"/>
      <c r="AH777" s="107">
        <f t="shared" si="96"/>
        <v>162109.99124561594</v>
      </c>
      <c r="AI777" s="107">
        <f t="shared" si="98"/>
        <v>271467.66379903385</v>
      </c>
      <c r="AJ777" s="108">
        <f t="shared" si="99"/>
        <v>237501.47195157743</v>
      </c>
      <c r="AK777" s="109">
        <f t="shared" si="97"/>
        <v>0.21279683709144595</v>
      </c>
      <c r="AL777" s="110">
        <f t="shared" si="100"/>
        <v>0.98492115222262355</v>
      </c>
    </row>
    <row r="778" spans="1:38" x14ac:dyDescent="0.2">
      <c r="A778" s="102"/>
      <c r="B778" s="106">
        <f>+[3]data1cf!A778</f>
        <v>-204456.06944232466</v>
      </c>
      <c r="C778" s="106">
        <f>+[3]data1cf!B778</f>
        <v>11778.507583700324</v>
      </c>
      <c r="D778" s="106">
        <f>+[3]data1cf!C778</f>
        <v>52861.839441347387</v>
      </c>
      <c r="E778" s="106">
        <f>+[3]data1cf!D778</f>
        <v>51344.060759564803</v>
      </c>
      <c r="F778" s="106">
        <f>+[3]data1cf!E778</f>
        <v>37241.218360823346</v>
      </c>
      <c r="G778" s="106">
        <f>+[3]data1cf!F778</f>
        <v>35130.865005000742</v>
      </c>
      <c r="H778" s="106">
        <f>+[3]data1cf!G778</f>
        <v>32457.327762941495</v>
      </c>
      <c r="I778" s="106">
        <f>+[3]data1cf!H778</f>
        <v>30241.08691975128</v>
      </c>
      <c r="J778" s="106">
        <f>+[3]data1cf!I778</f>
        <v>29552.367840362145</v>
      </c>
      <c r="K778" s="106">
        <f>+[3]data1cf!J778</f>
        <v>28465.803949759837</v>
      </c>
      <c r="L778" s="106">
        <f>+[3]data1cf!K778</f>
        <v>27484.883784508347</v>
      </c>
      <c r="M778" s="106">
        <f>+[3]data1cf!L778</f>
        <v>26643.706676300717</v>
      </c>
      <c r="N778" s="106">
        <f>+[3]data1cf!M778</f>
        <v>25889.184657200851</v>
      </c>
      <c r="O778" s="106">
        <f>+[3]data1cf!N778</f>
        <v>24814.110915420388</v>
      </c>
      <c r="P778" s="106">
        <f>+[3]data1cf!O778</f>
        <v>33123.71675390911</v>
      </c>
      <c r="Q778" s="106">
        <f>+[3]data1cf!P778</f>
        <v>41733.521623070388</v>
      </c>
      <c r="R778" s="106">
        <f>+[3]data1cf!Q778</f>
        <v>29710.172387261846</v>
      </c>
      <c r="S778" s="106">
        <f>+[3]data1cf!R778</f>
        <v>17289.264656260682</v>
      </c>
      <c r="T778" s="106">
        <f>+[3]data1cf!S778</f>
        <v>16808.831702570169</v>
      </c>
      <c r="U778" s="106">
        <f>+[3]data1cf!T778</f>
        <v>16326.093703981416</v>
      </c>
      <c r="V778" s="106">
        <f>+[3]data1cf!U778</f>
        <v>16056.053681996156</v>
      </c>
      <c r="W778" s="106">
        <f>+[3]data1cf!V778</f>
        <v>15353.423892181199</v>
      </c>
      <c r="X778" s="106">
        <f>+[3]data1cf!W778</f>
        <v>14863.347490418357</v>
      </c>
      <c r="Y778" s="106">
        <f>+[3]data1cf!X778</f>
        <v>14370.676740315204</v>
      </c>
      <c r="Z778" s="106">
        <f>+[3]data1cf!Y778</f>
        <v>14089.212875340738</v>
      </c>
      <c r="AA778" s="106">
        <f>+[3]data1cf!Z778</f>
        <v>13377.23853837336</v>
      </c>
      <c r="AB778" s="106">
        <f>+[3]data1cf!AA778</f>
        <v>12876.308350846382</v>
      </c>
      <c r="AC778" s="106">
        <f>+[3]data1cf!AB778</f>
        <v>12372.458201406112</v>
      </c>
      <c r="AD778" s="106">
        <f>+[3]data1cf!AC778</f>
        <v>12079.750432436223</v>
      </c>
      <c r="AE778" s="106">
        <f>+[3]data1cf!AD778</f>
        <v>11355.644993390397</v>
      </c>
      <c r="AF778" s="106">
        <f>+[3]data1cf!AE778</f>
        <v>-4070.7804562857091</v>
      </c>
      <c r="AG778" s="106"/>
      <c r="AH778" s="107">
        <f t="shared" si="96"/>
        <v>78877.248047846428</v>
      </c>
      <c r="AI778" s="107">
        <f t="shared" si="98"/>
        <v>166295.43348461264</v>
      </c>
      <c r="AJ778" s="108">
        <f t="shared" si="99"/>
        <v>137868.96785504004</v>
      </c>
      <c r="AK778" s="109">
        <f t="shared" si="97"/>
        <v>0.15428100228309635</v>
      </c>
      <c r="AL778" s="110">
        <f t="shared" si="100"/>
        <v>0.92342159868319351</v>
      </c>
    </row>
    <row r="779" spans="1:38" x14ac:dyDescent="0.2">
      <c r="A779" s="102"/>
      <c r="B779" s="106">
        <f>+[3]data1cf!A779</f>
        <v>-203663.4392857363</v>
      </c>
      <c r="C779" s="106">
        <f>+[3]data1cf!B779</f>
        <v>14430.495430713243</v>
      </c>
      <c r="D779" s="106">
        <f>+[3]data1cf!C779</f>
        <v>55905.343639696119</v>
      </c>
      <c r="E779" s="106">
        <f>+[3]data1cf!D779</f>
        <v>52187.955088924209</v>
      </c>
      <c r="F779" s="106">
        <f>+[3]data1cf!E779</f>
        <v>38612.123237630498</v>
      </c>
      <c r="G779" s="106">
        <f>+[3]data1cf!F779</f>
        <v>36461.095851207647</v>
      </c>
      <c r="H779" s="106">
        <f>+[3]data1cf!G779</f>
        <v>33756.443844636189</v>
      </c>
      <c r="I779" s="106">
        <f>+[3]data1cf!H779</f>
        <v>31508.909093510651</v>
      </c>
      <c r="J779" s="106">
        <f>+[3]data1cf!I779</f>
        <v>30786.987686059903</v>
      </c>
      <c r="K779" s="106">
        <f>+[3]data1cf!J779</f>
        <v>29661.352911787486</v>
      </c>
      <c r="L779" s="106">
        <f>+[3]data1cf!K779</f>
        <v>28645.020872333203</v>
      </c>
      <c r="M779" s="106">
        <f>+[3]data1cf!L779</f>
        <v>27768.085483674397</v>
      </c>
      <c r="N779" s="106">
        <f>+[3]data1cf!M779</f>
        <v>26981.1370404482</v>
      </c>
      <c r="O779" s="106">
        <f>+[3]data1cf!N779</f>
        <v>25868.326330174343</v>
      </c>
      <c r="P779" s="106">
        <f>+[3]data1cf!O779</f>
        <v>34107.49559071051</v>
      </c>
      <c r="Q779" s="106">
        <f>+[3]data1cf!P779</f>
        <v>42658.329362638789</v>
      </c>
      <c r="R779" s="106">
        <f>+[3]data1cf!Q779</f>
        <v>30671.717652054918</v>
      </c>
      <c r="S779" s="106">
        <f>+[3]data1cf!R779</f>
        <v>18283.209516435949</v>
      </c>
      <c r="T779" s="106">
        <f>+[3]data1cf!S779</f>
        <v>17792.258648450326</v>
      </c>
      <c r="U779" s="106">
        <f>+[3]data1cf!T779</f>
        <v>17299.312215540347</v>
      </c>
      <c r="V779" s="106">
        <f>+[3]data1cf!U779</f>
        <v>17021.513528649608</v>
      </c>
      <c r="W779" s="106">
        <f>+[3]data1cf!V779</f>
        <v>16307.191391147979</v>
      </c>
      <c r="X779" s="106">
        <f>+[3]data1cf!W779</f>
        <v>15807.891823864567</v>
      </c>
      <c r="Y779" s="106">
        <f>+[3]data1cf!X779</f>
        <v>15306.346230677922</v>
      </c>
      <c r="Z779" s="106">
        <f>+[3]data1cf!Y779</f>
        <v>15018.401677046222</v>
      </c>
      <c r="AA779" s="106">
        <f>+[3]data1cf!Z779</f>
        <v>14296.245422062973</v>
      </c>
      <c r="AB779" s="106">
        <f>+[3]data1cf!AA779</f>
        <v>13787.549320167898</v>
      </c>
      <c r="AC779" s="106">
        <f>+[3]data1cf!AB779</f>
        <v>13276.325296331193</v>
      </c>
      <c r="AD779" s="106">
        <f>+[3]data1cf!AC779</f>
        <v>12978.599764025508</v>
      </c>
      <c r="AE779" s="106">
        <f>+[3]data1cf!AD779</f>
        <v>12245.987857070126</v>
      </c>
      <c r="AF779" s="106">
        <f>+[3]data1cf!AE779</f>
        <v>-3128.7479314797565</v>
      </c>
      <c r="AG779" s="106"/>
      <c r="AH779" s="107">
        <f t="shared" si="96"/>
        <v>93159.590445973576</v>
      </c>
      <c r="AI779" s="107">
        <f t="shared" si="98"/>
        <v>184170.70149853066</v>
      </c>
      <c r="AJ779" s="108">
        <f t="shared" si="99"/>
        <v>154813.80510482396</v>
      </c>
      <c r="AK779" s="109">
        <f t="shared" si="97"/>
        <v>0.16430065035820013</v>
      </c>
      <c r="AL779" s="110">
        <f t="shared" si="100"/>
        <v>0.94190246208917006</v>
      </c>
    </row>
    <row r="780" spans="1:38" x14ac:dyDescent="0.2">
      <c r="A780" s="102"/>
      <c r="B780" s="106">
        <f>+[3]data1cf!A780</f>
        <v>-211378.45051441682</v>
      </c>
      <c r="C780" s="106">
        <f>+[3]data1cf!B780</f>
        <v>12886.357045232493</v>
      </c>
      <c r="D780" s="106">
        <f>+[3]data1cf!C780</f>
        <v>56114.589522928087</v>
      </c>
      <c r="E780" s="106">
        <f>+[3]data1cf!D780</f>
        <v>57937.84341710771</v>
      </c>
      <c r="F780" s="106">
        <f>+[3]data1cf!E780</f>
        <v>40054.159480995804</v>
      </c>
      <c r="G780" s="106">
        <f>+[3]data1cf!F780</f>
        <v>37808.731429614461</v>
      </c>
      <c r="H780" s="106">
        <f>+[3]data1cf!G780</f>
        <v>34988.674962290752</v>
      </c>
      <c r="I780" s="106">
        <f>+[3]data1cf!H780</f>
        <v>32643.549409567247</v>
      </c>
      <c r="J780" s="106">
        <f>+[3]data1cf!I780</f>
        <v>31880.623646158157</v>
      </c>
      <c r="K780" s="106">
        <f>+[3]data1cf!J780</f>
        <v>30701.294843104159</v>
      </c>
      <c r="L780" s="106">
        <f>+[3]data1cf!K780</f>
        <v>29634.2209146237</v>
      </c>
      <c r="M780" s="106">
        <f>+[3]data1cf!L780</f>
        <v>28711.88512959487</v>
      </c>
      <c r="N780" s="106">
        <f>+[3]data1cf!M780</f>
        <v>27881.492002477215</v>
      </c>
      <c r="O780" s="106">
        <f>+[3]data1cf!N780</f>
        <v>26716.042992384573</v>
      </c>
      <c r="P780" s="106">
        <f>+[3]data1cf!O780</f>
        <v>35255.389528503183</v>
      </c>
      <c r="Q780" s="106">
        <f>+[3]data1cf!P780</f>
        <v>44122.149403683878</v>
      </c>
      <c r="R780" s="106">
        <f>+[3]data1cf!Q780</f>
        <v>31675.63290792919</v>
      </c>
      <c r="S780" s="106">
        <f>+[3]data1cf!R780</f>
        <v>18815.670807077448</v>
      </c>
      <c r="T780" s="106">
        <f>+[3]data1cf!S780</f>
        <v>18302.257216872691</v>
      </c>
      <c r="U780" s="106">
        <f>+[3]data1cf!T780</f>
        <v>17786.866291160033</v>
      </c>
      <c r="V780" s="106">
        <f>+[3]data1cf!U780</f>
        <v>17492.863248556503</v>
      </c>
      <c r="W780" s="106">
        <f>+[3]data1cf!V780</f>
        <v>16749.913373347401</v>
      </c>
      <c r="X780" s="106">
        <f>+[3]data1cf!W780</f>
        <v>16228.227348923137</v>
      </c>
      <c r="Y780" s="106">
        <f>+[3]data1cf!X780</f>
        <v>15704.315815964117</v>
      </c>
      <c r="Z780" s="106">
        <f>+[3]data1cf!Y780</f>
        <v>15399.968650556264</v>
      </c>
      <c r="AA780" s="106">
        <f>+[3]data1cf!Z780</f>
        <v>14649.547160460465</v>
      </c>
      <c r="AB780" s="106">
        <f>+[3]data1cf!AA780</f>
        <v>14118.550438441791</v>
      </c>
      <c r="AC780" s="106">
        <f>+[3]data1cf!AB780</f>
        <v>13585.048886960732</v>
      </c>
      <c r="AD780" s="106">
        <f>+[3]data1cf!AC780</f>
        <v>13270.769281648976</v>
      </c>
      <c r="AE780" s="106">
        <f>+[3]data1cf!AD780</f>
        <v>12510.228461728984</v>
      </c>
      <c r="AF780" s="106">
        <f>+[3]data1cf!AE780</f>
        <v>-3449.4538222590345</v>
      </c>
      <c r="AG780" s="106"/>
      <c r="AH780" s="107">
        <f t="shared" si="96"/>
        <v>95338.645221928819</v>
      </c>
      <c r="AI780" s="107">
        <f t="shared" si="98"/>
        <v>189619.31735379106</v>
      </c>
      <c r="AJ780" s="108">
        <f t="shared" si="99"/>
        <v>159147.7889126901</v>
      </c>
      <c r="AK780" s="109">
        <f t="shared" si="97"/>
        <v>0.16324724555015566</v>
      </c>
      <c r="AL780" s="110">
        <f t="shared" si="100"/>
        <v>0.94659328898714001</v>
      </c>
    </row>
    <row r="781" spans="1:38" x14ac:dyDescent="0.2">
      <c r="A781" s="102"/>
      <c r="B781" s="106">
        <f>+[3]data1cf!A781</f>
        <v>-183087.5811902688</v>
      </c>
      <c r="C781" s="106">
        <f>+[3]data1cf!B781</f>
        <v>26485.227506450872</v>
      </c>
      <c r="D781" s="106">
        <f>+[3]data1cf!C781</f>
        <v>66637.492588209949</v>
      </c>
      <c r="E781" s="106">
        <f>+[3]data1cf!D781</f>
        <v>62218.051506121614</v>
      </c>
      <c r="F781" s="106">
        <f>+[3]data1cf!E781</f>
        <v>46707.680979008815</v>
      </c>
      <c r="G781" s="106">
        <f>+[3]data1cf!F781</f>
        <v>44412.435303941907</v>
      </c>
      <c r="H781" s="106">
        <f>+[3]data1cf!G781</f>
        <v>41677.764727788002</v>
      </c>
      <c r="I781" s="106">
        <f>+[3]data1cf!H781</f>
        <v>39365.681287149608</v>
      </c>
      <c r="J781" s="106">
        <f>+[3]data1cf!I781</f>
        <v>38458.994820631211</v>
      </c>
      <c r="K781" s="106">
        <f>+[3]data1cf!J781</f>
        <v>37126.056292332752</v>
      </c>
      <c r="L781" s="106">
        <f>+[3]data1cf!K781</f>
        <v>35925.695245262439</v>
      </c>
      <c r="M781" s="106">
        <f>+[3]data1cf!L781</f>
        <v>34852.076004094793</v>
      </c>
      <c r="N781" s="106">
        <f>+[3]data1cf!M781</f>
        <v>33890.999382329886</v>
      </c>
      <c r="O781" s="106">
        <f>+[3]data1cf!N781</f>
        <v>32579.407977399751</v>
      </c>
      <c r="P781" s="106">
        <f>+[3]data1cf!O781</f>
        <v>39706.733655016476</v>
      </c>
      <c r="Q781" s="106">
        <f>+[3]data1cf!P781</f>
        <v>47206.57244111169</v>
      </c>
      <c r="R781" s="106">
        <f>+[3]data1cf!Q781</f>
        <v>36363.882549622562</v>
      </c>
      <c r="S781" s="106">
        <f>+[3]data1cf!R781</f>
        <v>25106.669351965087</v>
      </c>
      <c r="T781" s="106">
        <f>+[3]data1cf!S781</f>
        <v>24574.802285375146</v>
      </c>
      <c r="U781" s="106">
        <f>+[3]data1cf!T781</f>
        <v>24043.338609709986</v>
      </c>
      <c r="V781" s="106">
        <f>+[3]data1cf!U781</f>
        <v>23734.677935074767</v>
      </c>
      <c r="W781" s="106">
        <f>+[3]data1cf!V781</f>
        <v>22981.670201116634</v>
      </c>
      <c r="X781" s="106">
        <f>+[3]data1cf!W781</f>
        <v>22451.490771690966</v>
      </c>
      <c r="Y781" s="106">
        <f>+[3]data1cf!X781</f>
        <v>21921.765362304941</v>
      </c>
      <c r="Z781" s="106">
        <f>+[3]data1cf!Y781</f>
        <v>21613.373738350798</v>
      </c>
      <c r="AA781" s="106">
        <f>+[3]data1cf!Z781</f>
        <v>20863.731494674605</v>
      </c>
      <c r="AB781" s="106">
        <f>+[3]data1cf!AA781</f>
        <v>20335.451515745299</v>
      </c>
      <c r="AC781" s="106">
        <f>+[3]data1cf!AB781</f>
        <v>19807.682540370581</v>
      </c>
      <c r="AD781" s="106">
        <f>+[3]data1cf!AC781</f>
        <v>19501.291748910022</v>
      </c>
      <c r="AE781" s="106">
        <f>+[3]data1cf!AD781</f>
        <v>18753.739380614395</v>
      </c>
      <c r="AF781" s="106">
        <f>+[3]data1cf!AE781</f>
        <v>4872.9620493347902</v>
      </c>
      <c r="AG781" s="106"/>
      <c r="AH781" s="107">
        <f t="shared" si="96"/>
        <v>190781.32239307158</v>
      </c>
      <c r="AI781" s="107">
        <f t="shared" si="98"/>
        <v>303955.51898830151</v>
      </c>
      <c r="AJ781" s="108">
        <f t="shared" si="99"/>
        <v>269338.45747003081</v>
      </c>
      <c r="AK781" s="109">
        <f t="shared" si="97"/>
        <v>0.24198499321937564</v>
      </c>
      <c r="AL781" s="110">
        <f t="shared" si="100"/>
        <v>0.99087223148438308</v>
      </c>
    </row>
    <row r="782" spans="1:38" x14ac:dyDescent="0.2">
      <c r="A782" s="102"/>
      <c r="B782" s="106">
        <f>+[3]data1cf!A782</f>
        <v>-218304.75733996957</v>
      </c>
      <c r="C782" s="106">
        <f>+[3]data1cf!B782</f>
        <v>9937.9047741628019</v>
      </c>
      <c r="D782" s="106">
        <f>+[3]data1cf!C782</f>
        <v>55286.363951294828</v>
      </c>
      <c r="E782" s="106">
        <f>+[3]data1cf!D782</f>
        <v>53030.369450536455</v>
      </c>
      <c r="F782" s="106">
        <f>+[3]data1cf!E782</f>
        <v>38196.997760436047</v>
      </c>
      <c r="G782" s="106">
        <f>+[3]data1cf!F782</f>
        <v>35971.333995597364</v>
      </c>
      <c r="H782" s="106">
        <f>+[3]data1cf!G782</f>
        <v>33136.828700872386</v>
      </c>
      <c r="I782" s="106">
        <f>+[3]data1cf!H782</f>
        <v>30789.821338644615</v>
      </c>
      <c r="J782" s="106">
        <f>+[3]data1cf!I782</f>
        <v>30067.712787607743</v>
      </c>
      <c r="K782" s="106">
        <f>+[3]data1cf!J782</f>
        <v>28932.690003669792</v>
      </c>
      <c r="L782" s="106">
        <f>+[3]data1cf!K782</f>
        <v>27904.351341345158</v>
      </c>
      <c r="M782" s="106">
        <f>+[3]data1cf!L782</f>
        <v>27025.126369299644</v>
      </c>
      <c r="N782" s="106">
        <f>+[3]data1cf!M782</f>
        <v>26232.26992820482</v>
      </c>
      <c r="O782" s="106">
        <f>+[3]data1cf!N782</f>
        <v>25109.082054617815</v>
      </c>
      <c r="P782" s="106">
        <f>+[3]data1cf!O782</f>
        <v>34000.075125466145</v>
      </c>
      <c r="Q782" s="106">
        <f>+[3]data1cf!P782</f>
        <v>43205.474403289278</v>
      </c>
      <c r="R782" s="106">
        <f>+[3]data1cf!Q782</f>
        <v>30367.880693609732</v>
      </c>
      <c r="S782" s="106">
        <f>+[3]data1cf!R782</f>
        <v>17117.93519270359</v>
      </c>
      <c r="T782" s="106">
        <f>+[3]data1cf!S782</f>
        <v>16610.966331998017</v>
      </c>
      <c r="U782" s="106">
        <f>+[3]data1cf!T782</f>
        <v>16101.390499007626</v>
      </c>
      <c r="V782" s="106">
        <f>+[3]data1cf!U782</f>
        <v>15812.39173807011</v>
      </c>
      <c r="W782" s="106">
        <f>+[3]data1cf!V782</f>
        <v>15074.102733223001</v>
      </c>
      <c r="X782" s="106">
        <f>+[3]data1cf!W782</f>
        <v>14556.227272878241</v>
      </c>
      <c r="Y782" s="106">
        <f>+[3]data1cf!X782</f>
        <v>14035.417642259476</v>
      </c>
      <c r="Z782" s="106">
        <f>+[3]data1cf!Y782</f>
        <v>13733.287454504833</v>
      </c>
      <c r="AA782" s="106">
        <f>+[3]data1cf!Z782</f>
        <v>12984.641129013737</v>
      </c>
      <c r="AB782" s="106">
        <f>+[3]data1cf!AA782</f>
        <v>12454.490194687954</v>
      </c>
      <c r="AC782" s="106">
        <f>+[3]data1cf!AB782</f>
        <v>11921.036825868749</v>
      </c>
      <c r="AD782" s="106">
        <f>+[3]data1cf!AC782</f>
        <v>11605.835193263258</v>
      </c>
      <c r="AE782" s="106">
        <f>+[3]data1cf!AD782</f>
        <v>10843.82352041961</v>
      </c>
      <c r="AF782" s="106">
        <f>+[3]data1cf!AE782</f>
        <v>-5623.5632662947428</v>
      </c>
      <c r="AG782" s="106"/>
      <c r="AH782" s="107">
        <f t="shared" si="96"/>
        <v>69567.004506146943</v>
      </c>
      <c r="AI782" s="107">
        <f t="shared" si="98"/>
        <v>158459.16635612122</v>
      </c>
      <c r="AJ782" s="108">
        <f t="shared" si="99"/>
        <v>129213.98451405035</v>
      </c>
      <c r="AK782" s="109">
        <f t="shared" si="97"/>
        <v>0.14529637694358827</v>
      </c>
      <c r="AL782" s="110">
        <f t="shared" si="100"/>
        <v>0.91356491417432906</v>
      </c>
    </row>
    <row r="783" spans="1:38" x14ac:dyDescent="0.2">
      <c r="A783" s="102"/>
      <c r="B783" s="106">
        <f>+[3]data1cf!A783</f>
        <v>-205898.48835241454</v>
      </c>
      <c r="C783" s="106">
        <f>+[3]data1cf!B783</f>
        <v>13705.335153911743</v>
      </c>
      <c r="D783" s="106">
        <f>+[3]data1cf!C783</f>
        <v>58412.434598515567</v>
      </c>
      <c r="E783" s="106">
        <f>+[3]data1cf!D783</f>
        <v>54401.804522057209</v>
      </c>
      <c r="F783" s="106">
        <f>+[3]data1cf!E783</f>
        <v>39770.397027135157</v>
      </c>
      <c r="G783" s="106">
        <f>+[3]data1cf!F783</f>
        <v>37567.465869868291</v>
      </c>
      <c r="H783" s="106">
        <f>+[3]data1cf!G783</f>
        <v>34808.433299335957</v>
      </c>
      <c r="I783" s="106">
        <f>+[3]data1cf!H783</f>
        <v>32512.483462782766</v>
      </c>
      <c r="J783" s="106">
        <f>+[3]data1cf!I783</f>
        <v>31760.443853836623</v>
      </c>
      <c r="K783" s="106">
        <f>+[3]data1cf!J783</f>
        <v>30597.518304466605</v>
      </c>
      <c r="L783" s="106">
        <f>+[3]data1cf!K783</f>
        <v>29546.682284437687</v>
      </c>
      <c r="M783" s="106">
        <f>+[3]data1cf!L783</f>
        <v>28636.889005420868</v>
      </c>
      <c r="N783" s="106">
        <f>+[3]data1cf!M783</f>
        <v>27819.371414269983</v>
      </c>
      <c r="O783" s="106">
        <f>+[3]data1cf!N783</f>
        <v>26670.27890957849</v>
      </c>
      <c r="P783" s="106">
        <f>+[3]data1cf!O783</f>
        <v>34977.107205146152</v>
      </c>
      <c r="Q783" s="106">
        <f>+[3]data1cf!P783</f>
        <v>43606.540442114951</v>
      </c>
      <c r="R783" s="106">
        <f>+[3]data1cf!Q783</f>
        <v>31481.569046187506</v>
      </c>
      <c r="S783" s="106">
        <f>+[3]data1cf!R783</f>
        <v>18948.662326692734</v>
      </c>
      <c r="T783" s="106">
        <f>+[3]data1cf!S783</f>
        <v>18444.951672410491</v>
      </c>
      <c r="U783" s="106">
        <f>+[3]data1cf!T783</f>
        <v>17939.402513324705</v>
      </c>
      <c r="V783" s="106">
        <f>+[3]data1cf!U783</f>
        <v>17652.315622518377</v>
      </c>
      <c r="W783" s="106">
        <f>+[3]data1cf!V783</f>
        <v>16922.56640551181</v>
      </c>
      <c r="X783" s="106">
        <f>+[3]data1cf!W783</f>
        <v>16411.164132893959</v>
      </c>
      <c r="Y783" s="106">
        <f>+[3]data1cf!X783</f>
        <v>15897.692606922443</v>
      </c>
      <c r="Z783" s="106">
        <f>+[3]data1cf!Y783</f>
        <v>15601.015475957774</v>
      </c>
      <c r="AA783" s="106">
        <f>+[3]data1cf!Z783</f>
        <v>14864.291622188251</v>
      </c>
      <c r="AB783" s="106">
        <f>+[3]data1cf!AA783</f>
        <v>14344.232365370419</v>
      </c>
      <c r="AC783" s="106">
        <f>+[3]data1cf!AB783</f>
        <v>13821.844145673036</v>
      </c>
      <c r="AD783" s="106">
        <f>+[3]data1cf!AC783</f>
        <v>13516.047722203675</v>
      </c>
      <c r="AE783" s="106">
        <f>+[3]data1cf!AD783</f>
        <v>12769.799246027309</v>
      </c>
      <c r="AF783" s="106">
        <f>+[3]data1cf!AE783</f>
        <v>-2778.4945773267391</v>
      </c>
      <c r="AG783" s="106"/>
      <c r="AH783" s="107">
        <f t="shared" si="96"/>
        <v>100178.09810952937</v>
      </c>
      <c r="AI783" s="107">
        <f t="shared" si="98"/>
        <v>194046.09203056883</v>
      </c>
      <c r="AJ783" s="108">
        <f t="shared" si="99"/>
        <v>163858.0624689197</v>
      </c>
      <c r="AK783" s="109">
        <f t="shared" si="97"/>
        <v>0.16812632679939266</v>
      </c>
      <c r="AL783" s="110">
        <f t="shared" si="100"/>
        <v>0.95012409277882481</v>
      </c>
    </row>
    <row r="784" spans="1:38" x14ac:dyDescent="0.2">
      <c r="A784" s="102"/>
      <c r="B784" s="106">
        <f>+[3]data1cf!A784</f>
        <v>-195227.48436299554</v>
      </c>
      <c r="C784" s="106">
        <f>+[3]data1cf!B784</f>
        <v>20747.328980165941</v>
      </c>
      <c r="D784" s="106">
        <f>+[3]data1cf!C784</f>
        <v>61256.679330593557</v>
      </c>
      <c r="E784" s="106">
        <f>+[3]data1cf!D784</f>
        <v>60693.688972697448</v>
      </c>
      <c r="F784" s="106">
        <f>+[3]data1cf!E784</f>
        <v>43400.954682634896</v>
      </c>
      <c r="G784" s="106">
        <f>+[3]data1cf!F784</f>
        <v>41142.062572043811</v>
      </c>
      <c r="H784" s="106">
        <f>+[3]data1cf!G784</f>
        <v>38383.527838032765</v>
      </c>
      <c r="I784" s="106">
        <f>+[3]data1cf!H784</f>
        <v>36069.550631716775</v>
      </c>
      <c r="J784" s="106">
        <f>+[3]data1cf!I784</f>
        <v>35235.677251094603</v>
      </c>
      <c r="K784" s="106">
        <f>+[3]data1cf!J784</f>
        <v>33981.910518016943</v>
      </c>
      <c r="L784" s="106">
        <f>+[3]data1cf!K784</f>
        <v>32850.82259082087</v>
      </c>
      <c r="M784" s="106">
        <f>+[3]data1cf!L784</f>
        <v>31854.138715947804</v>
      </c>
      <c r="N784" s="106">
        <f>+[3]data1cf!M784</f>
        <v>30960.107471518633</v>
      </c>
      <c r="O784" s="106">
        <f>+[3]data1cf!N784</f>
        <v>29724.054719025662</v>
      </c>
      <c r="P784" s="106">
        <f>+[3]data1cf!O784</f>
        <v>37469.065607967488</v>
      </c>
      <c r="Q784" s="106">
        <f>+[3]data1cf!P784</f>
        <v>45563.34697057624</v>
      </c>
      <c r="R784" s="106">
        <f>+[3]data1cf!Q784</f>
        <v>34035.564051201647</v>
      </c>
      <c r="S784" s="106">
        <f>+[3]data1cf!R784</f>
        <v>22095.362763141798</v>
      </c>
      <c r="T784" s="106">
        <f>+[3]data1cf!S784</f>
        <v>21575.22748923648</v>
      </c>
      <c r="U784" s="106">
        <f>+[3]data1cf!T784</f>
        <v>21054.381443591585</v>
      </c>
      <c r="V784" s="106">
        <f>+[3]data1cf!U784</f>
        <v>20754.812208504918</v>
      </c>
      <c r="W784" s="106">
        <f>+[3]data1cf!V784</f>
        <v>20010.471104779557</v>
      </c>
      <c r="X784" s="106">
        <f>+[3]data1cf!W784</f>
        <v>19487.362227033504</v>
      </c>
      <c r="Y784" s="106">
        <f>+[3]data1cf!X784</f>
        <v>18963.453369432624</v>
      </c>
      <c r="Z784" s="106">
        <f>+[3]data1cf!Y784</f>
        <v>18659.225063163132</v>
      </c>
      <c r="AA784" s="106">
        <f>+[3]data1cf!Z784</f>
        <v>17913.138997101771</v>
      </c>
      <c r="AB784" s="106">
        <f>+[3]data1cf!AA784</f>
        <v>17386.683302035512</v>
      </c>
      <c r="AC784" s="106">
        <f>+[3]data1cf!AB784</f>
        <v>16859.327222594744</v>
      </c>
      <c r="AD784" s="106">
        <f>+[3]data1cf!AC784</f>
        <v>16551.548742273622</v>
      </c>
      <c r="AE784" s="106">
        <f>+[3]data1cf!AD784</f>
        <v>15801.80505411897</v>
      </c>
      <c r="AF784" s="106">
        <f>+[3]data1cf!AE784</f>
        <v>1031.4476951561701</v>
      </c>
      <c r="AG784" s="106"/>
      <c r="AH784" s="107">
        <f t="shared" si="96"/>
        <v>146868.50855846485</v>
      </c>
      <c r="AI784" s="107">
        <f t="shared" si="98"/>
        <v>250878.89001924414</v>
      </c>
      <c r="AJ784" s="108">
        <f t="shared" si="99"/>
        <v>218318.36908335765</v>
      </c>
      <c r="AK784" s="109">
        <f t="shared" si="97"/>
        <v>0.2038272559642792</v>
      </c>
      <c r="AL784" s="110">
        <f t="shared" si="100"/>
        <v>0.97927353744750634</v>
      </c>
    </row>
    <row r="785" spans="1:38" x14ac:dyDescent="0.2">
      <c r="A785" s="102"/>
      <c r="B785" s="106">
        <f>+[3]data1cf!A785</f>
        <v>-194091.64239355925</v>
      </c>
      <c r="C785" s="106">
        <f>+[3]data1cf!B785</f>
        <v>21800.667758385462</v>
      </c>
      <c r="D785" s="106">
        <f>+[3]data1cf!C785</f>
        <v>60630.891697291532</v>
      </c>
      <c r="E785" s="106">
        <f>+[3]data1cf!D785</f>
        <v>59741.748787720106</v>
      </c>
      <c r="F785" s="106">
        <f>+[3]data1cf!E785</f>
        <v>43176.827222904511</v>
      </c>
      <c r="G785" s="106">
        <f>+[3]data1cf!F785</f>
        <v>40932.225325115141</v>
      </c>
      <c r="H785" s="106">
        <f>+[3]data1cf!G785</f>
        <v>38191.015476772009</v>
      </c>
      <c r="I785" s="106">
        <f>+[3]data1cf!H785</f>
        <v>35891.727690611093</v>
      </c>
      <c r="J785" s="106">
        <f>+[3]data1cf!I785</f>
        <v>35064.182398186531</v>
      </c>
      <c r="K785" s="106">
        <f>+[3]data1cf!J785</f>
        <v>33818.667815784982</v>
      </c>
      <c r="L785" s="106">
        <f>+[3]data1cf!K785</f>
        <v>32695.366569575199</v>
      </c>
      <c r="M785" s="106">
        <f>+[3]data1cf!L785</f>
        <v>31705.681399632755</v>
      </c>
      <c r="N785" s="106">
        <f>+[3]data1cf!M785</f>
        <v>30818.333432638727</v>
      </c>
      <c r="O785" s="106">
        <f>+[3]data1cf!N785</f>
        <v>29590.366174259427</v>
      </c>
      <c r="P785" s="106">
        <f>+[3]data1cf!O785</f>
        <v>37291.491691906369</v>
      </c>
      <c r="Q785" s="106">
        <f>+[3]data1cf!P785</f>
        <v>45339.46722617319</v>
      </c>
      <c r="R785" s="106">
        <f>+[3]data1cf!Q785</f>
        <v>33879.475580787876</v>
      </c>
      <c r="S785" s="106">
        <f>+[3]data1cf!R785</f>
        <v>22008.808894383823</v>
      </c>
      <c r="T785" s="106">
        <f>+[3]data1cf!S785</f>
        <v>21492.080523625431</v>
      </c>
      <c r="U785" s="106">
        <f>+[3]data1cf!T785</f>
        <v>20974.63627384881</v>
      </c>
      <c r="V785" s="106">
        <f>+[3]data1cf!U785</f>
        <v>20677.526072699278</v>
      </c>
      <c r="W785" s="106">
        <f>+[3]data1cf!V785</f>
        <v>19937.513587467372</v>
      </c>
      <c r="X785" s="106">
        <f>+[3]data1cf!W785</f>
        <v>19417.790245919285</v>
      </c>
      <c r="Y785" s="106">
        <f>+[3]data1cf!X785</f>
        <v>18897.26117622936</v>
      </c>
      <c r="Z785" s="106">
        <f>+[3]data1cf!Y785</f>
        <v>18595.511303383319</v>
      </c>
      <c r="AA785" s="106">
        <f>+[3]data1cf!Z785</f>
        <v>17853.688439891077</v>
      </c>
      <c r="AB785" s="106">
        <f>+[3]data1cf!AA785</f>
        <v>17330.594232333562</v>
      </c>
      <c r="AC785" s="106">
        <f>+[3]data1cf!AB785</f>
        <v>16806.593170653879</v>
      </c>
      <c r="AD785" s="106">
        <f>+[3]data1cf!AC785</f>
        <v>16501.304156881182</v>
      </c>
      <c r="AE785" s="106">
        <f>+[3]data1cf!AD785</f>
        <v>15755.760846264253</v>
      </c>
      <c r="AF785" s="106">
        <f>+[3]data1cf!AE785</f>
        <v>1071.5876294926602</v>
      </c>
      <c r="AG785" s="106"/>
      <c r="AH785" s="107">
        <f t="shared" si="96"/>
        <v>146660.6703192906</v>
      </c>
      <c r="AI785" s="107">
        <f t="shared" si="98"/>
        <v>250141.81863309231</v>
      </c>
      <c r="AJ785" s="108">
        <f t="shared" si="99"/>
        <v>217759.02063294456</v>
      </c>
      <c r="AK785" s="109">
        <f t="shared" si="97"/>
        <v>0.20447538495063786</v>
      </c>
      <c r="AL785" s="110">
        <f t="shared" si="100"/>
        <v>0.97903614425241559</v>
      </c>
    </row>
    <row r="786" spans="1:38" x14ac:dyDescent="0.2">
      <c r="A786" s="102"/>
      <c r="B786" s="106">
        <f>+[3]data1cf!A786</f>
        <v>-181270.70649182278</v>
      </c>
      <c r="C786" s="106">
        <f>+[3]data1cf!B786</f>
        <v>26758.577911901026</v>
      </c>
      <c r="D786" s="106">
        <f>+[3]data1cf!C786</f>
        <v>64772.074061891777</v>
      </c>
      <c r="E786" s="106">
        <f>+[3]data1cf!D786</f>
        <v>64331.258492968976</v>
      </c>
      <c r="F786" s="106">
        <f>+[3]data1cf!E786</f>
        <v>46839.293788951472</v>
      </c>
      <c r="G786" s="106">
        <f>+[3]data1cf!F786</f>
        <v>44550.653796673112</v>
      </c>
      <c r="H786" s="106">
        <f>+[3]data1cf!G786</f>
        <v>41829.831165263691</v>
      </c>
      <c r="I786" s="106">
        <f>+[3]data1cf!H786</f>
        <v>39527.912718176885</v>
      </c>
      <c r="J786" s="106">
        <f>+[3]data1cf!I786</f>
        <v>38619.276602631013</v>
      </c>
      <c r="K786" s="106">
        <f>+[3]data1cf!J786</f>
        <v>37285.151992364394</v>
      </c>
      <c r="L786" s="106">
        <f>+[3]data1cf!K786</f>
        <v>36084.138743007934</v>
      </c>
      <c r="M786" s="106">
        <f>+[3]data1cf!L786</f>
        <v>35008.672160794405</v>
      </c>
      <c r="N786" s="106">
        <f>+[3]data1cf!M786</f>
        <v>34046.383496732138</v>
      </c>
      <c r="O786" s="106">
        <f>+[3]data1cf!N786</f>
        <v>32733.80481191141</v>
      </c>
      <c r="P786" s="106">
        <f>+[3]data1cf!O786</f>
        <v>39778.156268168648</v>
      </c>
      <c r="Q786" s="106">
        <f>+[3]data1cf!P786</f>
        <v>47195.370493860399</v>
      </c>
      <c r="R786" s="106">
        <f>+[3]data1cf!Q786</f>
        <v>36457.726591263701</v>
      </c>
      <c r="S786" s="106">
        <f>+[3]data1cf!R786</f>
        <v>25306.565510703265</v>
      </c>
      <c r="T786" s="106">
        <f>+[3]data1cf!S786</f>
        <v>24776.009862366918</v>
      </c>
      <c r="U786" s="106">
        <f>+[3]data1cf!T786</f>
        <v>24245.949893329838</v>
      </c>
      <c r="V786" s="106">
        <f>+[3]data1cf!U786</f>
        <v>23938.182167555184</v>
      </c>
      <c r="W786" s="106">
        <f>+[3]data1cf!V786</f>
        <v>23187.376920780938</v>
      </c>
      <c r="X786" s="106">
        <f>+[3]data1cf!W786</f>
        <v>22658.895009744563</v>
      </c>
      <c r="Y786" s="106">
        <f>+[3]data1cf!X786</f>
        <v>22130.970990126538</v>
      </c>
      <c r="Z786" s="106">
        <f>+[3]data1cf!Y786</f>
        <v>21823.909112864916</v>
      </c>
      <c r="AA786" s="106">
        <f>+[3]data1cf!Z786</f>
        <v>21076.864074218007</v>
      </c>
      <c r="AB786" s="106">
        <f>+[3]data1cf!AA786</f>
        <v>20550.716172782486</v>
      </c>
      <c r="AC786" s="106">
        <f>+[3]data1cf!AB786</f>
        <v>20025.19618305334</v>
      </c>
      <c r="AD786" s="106">
        <f>+[3]data1cf!AC786</f>
        <v>19720.619778362852</v>
      </c>
      <c r="AE786" s="106">
        <f>+[3]data1cf!AD786</f>
        <v>18976.115853239418</v>
      </c>
      <c r="AF786" s="106">
        <f>+[3]data1cf!AE786</f>
        <v>5230.4847929824391</v>
      </c>
      <c r="AG786" s="106"/>
      <c r="AH786" s="107">
        <f t="shared" si="96"/>
        <v>193966.75763984871</v>
      </c>
      <c r="AI786" s="107">
        <f t="shared" si="98"/>
        <v>307654.29735767038</v>
      </c>
      <c r="AJ786" s="108">
        <f t="shared" si="99"/>
        <v>272953.3039489236</v>
      </c>
      <c r="AK786" s="109">
        <f t="shared" si="97"/>
        <v>0.24528781771659849</v>
      </c>
      <c r="AL786" s="110">
        <f t="shared" si="100"/>
        <v>0.99137925750492217</v>
      </c>
    </row>
    <row r="787" spans="1:38" x14ac:dyDescent="0.2">
      <c r="A787" s="102"/>
      <c r="B787" s="106">
        <f>+[3]data1cf!A787</f>
        <v>-212745.95465439162</v>
      </c>
      <c r="C787" s="106">
        <f>+[3]data1cf!B787</f>
        <v>14481.154423650296</v>
      </c>
      <c r="D787" s="106">
        <f>+[3]data1cf!C787</f>
        <v>58575.940681743596</v>
      </c>
      <c r="E787" s="106">
        <f>+[3]data1cf!D787</f>
        <v>57111.961546425329</v>
      </c>
      <c r="F787" s="106">
        <f>+[3]data1cf!E787</f>
        <v>40407.040809785976</v>
      </c>
      <c r="G787" s="106">
        <f>+[3]data1cf!F787</f>
        <v>38141.654268003753</v>
      </c>
      <c r="H787" s="106">
        <f>+[3]data1cf!G787</f>
        <v>35298.390303676002</v>
      </c>
      <c r="I787" s="106">
        <f>+[3]data1cf!H787</f>
        <v>32933.320494309373</v>
      </c>
      <c r="J787" s="106">
        <f>+[3]data1cf!I787</f>
        <v>32160.730636545966</v>
      </c>
      <c r="K787" s="106">
        <f>+[3]data1cf!J787</f>
        <v>30969.029168316163</v>
      </c>
      <c r="L787" s="106">
        <f>+[3]data1cf!K787</f>
        <v>29890.359585586644</v>
      </c>
      <c r="M787" s="106">
        <f>+[3]data1cf!L787</f>
        <v>28957.387898040542</v>
      </c>
      <c r="N787" s="106">
        <f>+[3]data1cf!M787</f>
        <v>28116.931754442856</v>
      </c>
      <c r="O787" s="106">
        <f>+[3]data1cf!N787</f>
        <v>26939.389576307789</v>
      </c>
      <c r="P787" s="106">
        <f>+[3]data1cf!O787</f>
        <v>35529.407565188536</v>
      </c>
      <c r="Q787" s="106">
        <f>+[3]data1cf!P787</f>
        <v>44450.468247287106</v>
      </c>
      <c r="R787" s="106">
        <f>+[3]data1cf!Q787</f>
        <v>31921.759335823335</v>
      </c>
      <c r="S787" s="106">
        <f>+[3]data1cf!R787</f>
        <v>18977.203924726935</v>
      </c>
      <c r="T787" s="106">
        <f>+[3]data1cf!S787</f>
        <v>18458.987434804105</v>
      </c>
      <c r="U787" s="106">
        <f>+[3]data1cf!T787</f>
        <v>17938.816778900116</v>
      </c>
      <c r="V787" s="106">
        <f>+[3]data1cf!U787</f>
        <v>17641.338017676957</v>
      </c>
      <c r="W787" s="106">
        <f>+[3]data1cf!V787</f>
        <v>16892.376710481636</v>
      </c>
      <c r="X787" s="106">
        <f>+[3]data1cf!W787</f>
        <v>16365.984718997599</v>
      </c>
      <c r="Y787" s="106">
        <f>+[3]data1cf!X787</f>
        <v>15837.393296485629</v>
      </c>
      <c r="Z787" s="106">
        <f>+[3]data1cf!Y787</f>
        <v>15529.615805399881</v>
      </c>
      <c r="AA787" s="106">
        <f>+[3]data1cf!Z787</f>
        <v>14773.346247166461</v>
      </c>
      <c r="AB787" s="106">
        <f>+[3]data1cf!AA787</f>
        <v>14237.752656649151</v>
      </c>
      <c r="AC787" s="106">
        <f>+[3]data1cf!AB787</f>
        <v>13699.683587132924</v>
      </c>
      <c r="AD787" s="106">
        <f>+[3]data1cf!AC787</f>
        <v>13382.039495164252</v>
      </c>
      <c r="AE787" s="106">
        <f>+[3]data1cf!AD787</f>
        <v>12615.819725692472</v>
      </c>
      <c r="AF787" s="106">
        <f>+[3]data1cf!AE787</f>
        <v>-3448.0840830775742</v>
      </c>
      <c r="AG787" s="106"/>
      <c r="AH787" s="107">
        <f t="shared" si="96"/>
        <v>98593.278846876812</v>
      </c>
      <c r="AI787" s="107">
        <f t="shared" si="98"/>
        <v>193744.0977374824</v>
      </c>
      <c r="AJ787" s="108">
        <f t="shared" si="99"/>
        <v>162999.34744818817</v>
      </c>
      <c r="AK787" s="109">
        <f t="shared" si="97"/>
        <v>0.16542925238609316</v>
      </c>
      <c r="AL787" s="110">
        <f t="shared" ref="AL787:AL802" si="101">1-EXP(-(1/0.25)*(AI787/ABS($AI$1010)))</f>
        <v>0.949890821447263</v>
      </c>
    </row>
    <row r="788" spans="1:38" x14ac:dyDescent="0.2">
      <c r="A788" s="102"/>
      <c r="B788" s="106">
        <f>+[3]data1cf!A788</f>
        <v>-198860.70875872238</v>
      </c>
      <c r="C788" s="106">
        <f>+[3]data1cf!B788</f>
        <v>18265.215871978085</v>
      </c>
      <c r="D788" s="106">
        <f>+[3]data1cf!C788</f>
        <v>60450.787172013341</v>
      </c>
      <c r="E788" s="106">
        <f>+[3]data1cf!D788</f>
        <v>57747.416896319468</v>
      </c>
      <c r="F788" s="106">
        <f>+[3]data1cf!E788</f>
        <v>41087.562488307361</v>
      </c>
      <c r="G788" s="106">
        <f>+[3]data1cf!F788</f>
        <v>38883.446616559668</v>
      </c>
      <c r="H788" s="106">
        <f>+[3]data1cf!G788</f>
        <v>36155.216399593715</v>
      </c>
      <c r="I788" s="106">
        <f>+[3]data1cf!H788</f>
        <v>33876.680255755797</v>
      </c>
      <c r="J788" s="106">
        <f>+[3]data1cf!I788</f>
        <v>33097.203051463861</v>
      </c>
      <c r="K788" s="106">
        <f>+[3]data1cf!J788</f>
        <v>31905.985682497092</v>
      </c>
      <c r="L788" s="106">
        <f>+[3]data1cf!K788</f>
        <v>30831.031763196814</v>
      </c>
      <c r="M788" s="106">
        <f>+[3]data1cf!L788</f>
        <v>29892.598696306355</v>
      </c>
      <c r="N788" s="106">
        <f>+[3]data1cf!M788</f>
        <v>29050.779805267586</v>
      </c>
      <c r="O788" s="106">
        <f>+[3]data1cf!N788</f>
        <v>27874.932154995447</v>
      </c>
      <c r="P788" s="106">
        <f>+[3]data1cf!O788</f>
        <v>35839.309489510633</v>
      </c>
      <c r="Q788" s="106">
        <f>+[3]data1cf!P788</f>
        <v>44134.599867150297</v>
      </c>
      <c r="R788" s="106">
        <f>+[3]data1cf!Q788</f>
        <v>32410.943563839886</v>
      </c>
      <c r="S788" s="106">
        <f>+[3]data1cf!R788</f>
        <v>20280.313067223906</v>
      </c>
      <c r="T788" s="106">
        <f>+[3]data1cf!S788</f>
        <v>19774.865618174554</v>
      </c>
      <c r="U788" s="106">
        <f>+[3]data1cf!T788</f>
        <v>19268.102628251261</v>
      </c>
      <c r="V788" s="106">
        <f>+[3]data1cf!U788</f>
        <v>18979.466203382661</v>
      </c>
      <c r="W788" s="106">
        <f>+[3]data1cf!V788</f>
        <v>18250.470976890625</v>
      </c>
      <c r="X788" s="106">
        <f>+[3]data1cf!W788</f>
        <v>17739.519795520988</v>
      </c>
      <c r="Y788" s="106">
        <f>+[3]data1cf!X788</f>
        <v>17227.087961307698</v>
      </c>
      <c r="Z788" s="106">
        <f>+[3]data1cf!Y788</f>
        <v>16931.221658770264</v>
      </c>
      <c r="AA788" s="106">
        <f>+[3]data1cf!Z788</f>
        <v>16197.603323421321</v>
      </c>
      <c r="AB788" s="106">
        <f>+[3]data1cf!AA788</f>
        <v>15680.457642837297</v>
      </c>
      <c r="AC788" s="106">
        <f>+[3]data1cf!AB788</f>
        <v>15161.645474433182</v>
      </c>
      <c r="AD788" s="106">
        <f>+[3]data1cf!AC788</f>
        <v>14859.306414512001</v>
      </c>
      <c r="AE788" s="106">
        <f>+[3]data1cf!AD788</f>
        <v>14118.820195787182</v>
      </c>
      <c r="AF788" s="106">
        <f>+[3]data1cf!AE788</f>
        <v>-910.44413237588378</v>
      </c>
      <c r="AG788" s="106"/>
      <c r="AH788" s="107">
        <f t="shared" si="96"/>
        <v>124305.22592021276</v>
      </c>
      <c r="AI788" s="107">
        <f t="shared" si="98"/>
        <v>222338.21097994054</v>
      </c>
      <c r="AJ788" s="108">
        <f t="shared" si="99"/>
        <v>191250.44603501528</v>
      </c>
      <c r="AK788" s="109">
        <f t="shared" si="97"/>
        <v>0.18757507205009458</v>
      </c>
      <c r="AL788" s="110">
        <f t="shared" si="101"/>
        <v>0.96778620024615769</v>
      </c>
    </row>
    <row r="789" spans="1:38" x14ac:dyDescent="0.2">
      <c r="A789" s="102"/>
      <c r="B789" s="106">
        <f>+[3]data1cf!A789</f>
        <v>-203318.58573303593</v>
      </c>
      <c r="C789" s="106">
        <f>+[3]data1cf!B789</f>
        <v>15336.501347598183</v>
      </c>
      <c r="D789" s="106">
        <f>+[3]data1cf!C789</f>
        <v>56279.440062870519</v>
      </c>
      <c r="E789" s="106">
        <f>+[3]data1cf!D789</f>
        <v>55408.396287719283</v>
      </c>
      <c r="F789" s="106">
        <f>+[3]data1cf!E789</f>
        <v>40430.818057413708</v>
      </c>
      <c r="G789" s="106">
        <f>+[3]data1cf!F789</f>
        <v>38221.564117682312</v>
      </c>
      <c r="H789" s="106">
        <f>+[3]data1cf!G789</f>
        <v>35468.799763152638</v>
      </c>
      <c r="I789" s="106">
        <f>+[3]data1cf!H789</f>
        <v>33174.403140531445</v>
      </c>
      <c r="J789" s="106">
        <f>+[3]data1cf!I789</f>
        <v>32407.931714711376</v>
      </c>
      <c r="K789" s="106">
        <f>+[3]data1cf!J789</f>
        <v>31229.422778601525</v>
      </c>
      <c r="L789" s="106">
        <f>+[3]data1cf!K789</f>
        <v>30164.996631994487</v>
      </c>
      <c r="M789" s="106">
        <f>+[3]data1cf!L789</f>
        <v>29239.979253705511</v>
      </c>
      <c r="N789" s="106">
        <f>+[3]data1cf!M789</f>
        <v>28409.240939649651</v>
      </c>
      <c r="O789" s="106">
        <f>+[3]data1cf!N789</f>
        <v>27245.296972888682</v>
      </c>
      <c r="P789" s="106">
        <f>+[3]data1cf!O789</f>
        <v>35421.961111280514</v>
      </c>
      <c r="Q789" s="106">
        <f>+[3]data1cf!P789</f>
        <v>43925.805209615923</v>
      </c>
      <c r="R789" s="106">
        <f>+[3]data1cf!Q789</f>
        <v>31946.718627013746</v>
      </c>
      <c r="S789" s="106">
        <f>+[3]data1cf!R789</f>
        <v>19559.403247293114</v>
      </c>
      <c r="T789" s="106">
        <f>+[3]data1cf!S789</f>
        <v>19053.556613244997</v>
      </c>
      <c r="U789" s="106">
        <f>+[3]data1cf!T789</f>
        <v>18546.099578734989</v>
      </c>
      <c r="V789" s="106">
        <f>+[3]data1cf!U789</f>
        <v>18257.343069503731</v>
      </c>
      <c r="W789" s="106">
        <f>+[3]data1cf!V789</f>
        <v>17526.159610912917</v>
      </c>
      <c r="X789" s="106">
        <f>+[3]data1cf!W789</f>
        <v>17013.575662011091</v>
      </c>
      <c r="Y789" s="106">
        <f>+[3]data1cf!X789</f>
        <v>16499.17919320162</v>
      </c>
      <c r="Z789" s="106">
        <f>+[3]data1cf!Y789</f>
        <v>16201.844715870349</v>
      </c>
      <c r="AA789" s="106">
        <f>+[3]data1cf!Z789</f>
        <v>15464.729562202887</v>
      </c>
      <c r="AB789" s="106">
        <f>+[3]data1cf!AA789</f>
        <v>14944.562706077337</v>
      </c>
      <c r="AC789" s="106">
        <f>+[3]data1cf!AB789</f>
        <v>14422.355842827481</v>
      </c>
      <c r="AD789" s="106">
        <f>+[3]data1cf!AC789</f>
        <v>14117.041432241091</v>
      </c>
      <c r="AE789" s="106">
        <f>+[3]data1cf!AD789</f>
        <v>13371.575458093263</v>
      </c>
      <c r="AF789" s="106">
        <f>+[3]data1cf!AE789</f>
        <v>-1987.4357853325855</v>
      </c>
      <c r="AG789" s="106"/>
      <c r="AH789" s="107">
        <f t="shared" si="96"/>
        <v>107449.81853202621</v>
      </c>
      <c r="AI789" s="107">
        <f t="shared" si="98"/>
        <v>203012.61248840633</v>
      </c>
      <c r="AJ789" s="108">
        <f t="shared" si="99"/>
        <v>172457.92780980599</v>
      </c>
      <c r="AK789" s="109">
        <f t="shared" si="97"/>
        <v>0.1733395636081696</v>
      </c>
      <c r="AL789" s="110">
        <f t="shared" si="101"/>
        <v>0.95657671374238928</v>
      </c>
    </row>
    <row r="790" spans="1:38" x14ac:dyDescent="0.2">
      <c r="A790" s="102"/>
      <c r="B790" s="106">
        <f>+[3]data1cf!A790</f>
        <v>-181902.03092556217</v>
      </c>
      <c r="C790" s="106">
        <f>+[3]data1cf!B790</f>
        <v>27619.077576538155</v>
      </c>
      <c r="D790" s="106">
        <f>+[3]data1cf!C790</f>
        <v>66424.438535846974</v>
      </c>
      <c r="E790" s="106">
        <f>+[3]data1cf!D790</f>
        <v>61947.969241291576</v>
      </c>
      <c r="F790" s="106">
        <f>+[3]data1cf!E790</f>
        <v>48049.238121553615</v>
      </c>
      <c r="G790" s="106">
        <f>+[3]data1cf!F790</f>
        <v>45716.663993582028</v>
      </c>
      <c r="H790" s="106">
        <f>+[3]data1cf!G790</f>
        <v>42955.508780859949</v>
      </c>
      <c r="I790" s="106">
        <f>+[3]data1cf!H790</f>
        <v>40615.902247406018</v>
      </c>
      <c r="J790" s="106">
        <f>+[3]data1cf!I790</f>
        <v>39677.015717343704</v>
      </c>
      <c r="K790" s="106">
        <f>+[3]data1cf!J790</f>
        <v>38306.446654154905</v>
      </c>
      <c r="L790" s="106">
        <f>+[3]data1cf!K790</f>
        <v>37072.07874640623</v>
      </c>
      <c r="M790" s="106">
        <f>+[3]data1cf!L790</f>
        <v>35963.840074145279</v>
      </c>
      <c r="N790" s="106">
        <f>+[3]data1cf!M790</f>
        <v>34971.478821750599</v>
      </c>
      <c r="O790" s="106">
        <f>+[3]data1cf!N790</f>
        <v>33623.578897963474</v>
      </c>
      <c r="P790" s="106">
        <f>+[3]data1cf!O790</f>
        <v>40664.030792312333</v>
      </c>
      <c r="Q790" s="106">
        <f>+[3]data1cf!P790</f>
        <v>48088.038977757366</v>
      </c>
      <c r="R790" s="106">
        <f>+[3]data1cf!Q790</f>
        <v>37305.204090170097</v>
      </c>
      <c r="S790" s="106">
        <f>+[3]data1cf!R790</f>
        <v>26103.935797493905</v>
      </c>
      <c r="T790" s="106">
        <f>+[3]data1cf!S790</f>
        <v>25562.322531589503</v>
      </c>
      <c r="U790" s="106">
        <f>+[3]data1cf!T790</f>
        <v>25021.430245907439</v>
      </c>
      <c r="V790" s="106">
        <f>+[3]data1cf!U790</f>
        <v>24705.56264459106</v>
      </c>
      <c r="W790" s="106">
        <f>+[3]data1cf!V790</f>
        <v>23941.895781718733</v>
      </c>
      <c r="X790" s="106">
        <f>+[3]data1cf!W790</f>
        <v>23403.298828138606</v>
      </c>
      <c r="Y790" s="106">
        <f>+[3]data1cf!X790</f>
        <v>22865.513344150451</v>
      </c>
      <c r="Z790" s="106">
        <f>+[3]data1cf!Y790</f>
        <v>22551.239371772172</v>
      </c>
      <c r="AA790" s="106">
        <f>+[3]data1cf!Z790</f>
        <v>21792.474891623628</v>
      </c>
      <c r="AB790" s="106">
        <f>+[3]data1cf!AA790</f>
        <v>21257.272824138061</v>
      </c>
      <c r="AC790" s="106">
        <f>+[3]data1cf!AB790</f>
        <v>20722.984072827356</v>
      </c>
      <c r="AD790" s="106">
        <f>+[3]data1cf!AC790</f>
        <v>20412.223585171479</v>
      </c>
      <c r="AE790" s="106">
        <f>+[3]data1cf!AD790</f>
        <v>19657.256938655766</v>
      </c>
      <c r="AF790" s="106">
        <f>+[3]data1cf!AE790</f>
        <v>5857.7161511501545</v>
      </c>
      <c r="AG790" s="106"/>
      <c r="AH790" s="107">
        <f t="shared" si="96"/>
        <v>200452.92665871748</v>
      </c>
      <c r="AI790" s="107">
        <f t="shared" si="98"/>
        <v>316767.17253518337</v>
      </c>
      <c r="AJ790" s="108">
        <f t="shared" si="99"/>
        <v>281363.24850801937</v>
      </c>
      <c r="AK790" s="109">
        <f t="shared" si="97"/>
        <v>0.24845315814018251</v>
      </c>
      <c r="AL790" s="110">
        <f t="shared" si="101"/>
        <v>0.99251150633738405</v>
      </c>
    </row>
    <row r="791" spans="1:38" x14ac:dyDescent="0.2">
      <c r="A791" s="102"/>
      <c r="B791" s="106">
        <f>+[3]data1cf!A791</f>
        <v>-209437.33215441613</v>
      </c>
      <c r="C791" s="106">
        <f>+[3]data1cf!B791</f>
        <v>16208.202135964573</v>
      </c>
      <c r="D791" s="106">
        <f>+[3]data1cf!C791</f>
        <v>60175.180363613617</v>
      </c>
      <c r="E791" s="106">
        <f>+[3]data1cf!D791</f>
        <v>54745.189316451389</v>
      </c>
      <c r="F791" s="106">
        <f>+[3]data1cf!E791</f>
        <v>41120.070050778348</v>
      </c>
      <c r="G791" s="106">
        <f>+[3]data1cf!F791</f>
        <v>38851.016118285028</v>
      </c>
      <c r="H791" s="106">
        <f>+[3]data1cf!G791</f>
        <v>36019.579643974459</v>
      </c>
      <c r="I791" s="106">
        <f>+[3]data1cf!H791</f>
        <v>33660.144953505645</v>
      </c>
      <c r="J791" s="106">
        <f>+[3]data1cf!I791</f>
        <v>32872.345729372391</v>
      </c>
      <c r="K791" s="106">
        <f>+[3]data1cf!J791</f>
        <v>31664.590427725037</v>
      </c>
      <c r="L791" s="106">
        <f>+[3]data1cf!K791</f>
        <v>30572.073933970809</v>
      </c>
      <c r="M791" s="106">
        <f>+[3]data1cf!L791</f>
        <v>29623.141987407827</v>
      </c>
      <c r="N791" s="106">
        <f>+[3]data1cf!M791</f>
        <v>28768.983351773757</v>
      </c>
      <c r="O791" s="106">
        <f>+[3]data1cf!N791</f>
        <v>27576.198830727677</v>
      </c>
      <c r="P791" s="106">
        <f>+[3]data1cf!O791</f>
        <v>36002.777688637136</v>
      </c>
      <c r="Q791" s="106">
        <f>+[3]data1cf!P791</f>
        <v>44765.112954784025</v>
      </c>
      <c r="R791" s="106">
        <f>+[3]data1cf!Q791</f>
        <v>32424.42239451762</v>
      </c>
      <c r="S791" s="106">
        <f>+[3]data1cf!R791</f>
        <v>19667.99605650649</v>
      </c>
      <c r="T791" s="106">
        <f>+[3]data1cf!S791</f>
        <v>19148.17109261782</v>
      </c>
      <c r="U791" s="106">
        <f>+[3]data1cf!T791</f>
        <v>18626.657045690561</v>
      </c>
      <c r="V791" s="106">
        <f>+[3]data1cf!U791</f>
        <v>18327.867928056919</v>
      </c>
      <c r="W791" s="106">
        <f>+[3]data1cf!V791</f>
        <v>17578.357492580304</v>
      </c>
      <c r="X791" s="106">
        <f>+[3]data1cf!W791</f>
        <v>17051.46603528563</v>
      </c>
      <c r="Y791" s="106">
        <f>+[3]data1cf!X791</f>
        <v>16522.673500149998</v>
      </c>
      <c r="Z791" s="106">
        <f>+[3]data1cf!Y791</f>
        <v>16214.77296875231</v>
      </c>
      <c r="AA791" s="106">
        <f>+[3]data1cf!Z791</f>
        <v>15459.15535604495</v>
      </c>
      <c r="AB791" s="106">
        <f>+[3]data1cf!AA791</f>
        <v>14924.310498165825</v>
      </c>
      <c r="AC791" s="106">
        <f>+[3]data1cf!AB791</f>
        <v>14387.325960428239</v>
      </c>
      <c r="AD791" s="106">
        <f>+[3]data1cf!AC791</f>
        <v>14070.892397772746</v>
      </c>
      <c r="AE791" s="106">
        <f>+[3]data1cf!AD791</f>
        <v>13306.679158082756</v>
      </c>
      <c r="AF791" s="106">
        <f>+[3]data1cf!AE791</f>
        <v>-2513.7360318587671</v>
      </c>
      <c r="AG791" s="106"/>
      <c r="AH791" s="107">
        <f t="shared" si="96"/>
        <v>107660.54022380796</v>
      </c>
      <c r="AI791" s="107">
        <f t="shared" si="98"/>
        <v>204617.36444566777</v>
      </c>
      <c r="AJ791" s="108">
        <f t="shared" si="99"/>
        <v>173504.21730872948</v>
      </c>
      <c r="AK791" s="109">
        <f t="shared" si="97"/>
        <v>0.1720857799053192</v>
      </c>
      <c r="AL791" s="110">
        <f t="shared" si="101"/>
        <v>0.9576401604443725</v>
      </c>
    </row>
    <row r="792" spans="1:38" x14ac:dyDescent="0.2">
      <c r="A792" s="102"/>
      <c r="B792" s="106">
        <f>+[3]data1cf!A792</f>
        <v>-216235.04456643632</v>
      </c>
      <c r="C792" s="106">
        <f>+[3]data1cf!B792</f>
        <v>9737.4772305288498</v>
      </c>
      <c r="D792" s="106">
        <f>+[3]data1cf!C792</f>
        <v>56542.439132261352</v>
      </c>
      <c r="E792" s="106">
        <f>+[3]data1cf!D792</f>
        <v>53408.39884104146</v>
      </c>
      <c r="F792" s="106">
        <f>+[3]data1cf!E792</f>
        <v>39493.048926318428</v>
      </c>
      <c r="G792" s="106">
        <f>+[3]data1cf!F792</f>
        <v>37236.904150088914</v>
      </c>
      <c r="H792" s="106">
        <f>+[3]data1cf!G792</f>
        <v>34385.752245274125</v>
      </c>
      <c r="I792" s="106">
        <f>+[3]data1cf!H792</f>
        <v>32019.148477985422</v>
      </c>
      <c r="J792" s="106">
        <f>+[3]data1cf!I792</f>
        <v>31266.589449290739</v>
      </c>
      <c r="K792" s="106">
        <f>+[3]data1cf!J792</f>
        <v>30096.57456015097</v>
      </c>
      <c r="L792" s="106">
        <f>+[3]data1cf!K792</f>
        <v>29036.841513292064</v>
      </c>
      <c r="M792" s="106">
        <f>+[3]data1cf!L792</f>
        <v>28125.013389909618</v>
      </c>
      <c r="N792" s="106">
        <f>+[3]data1cf!M792</f>
        <v>27302.942976074541</v>
      </c>
      <c r="O792" s="106">
        <f>+[3]data1cf!N792</f>
        <v>26146.077734296865</v>
      </c>
      <c r="P792" s="106">
        <f>+[3]data1cf!O792</f>
        <v>34912.674215215215</v>
      </c>
      <c r="Q792" s="106">
        <f>+[3]data1cf!P792</f>
        <v>44003.946667263015</v>
      </c>
      <c r="R792" s="106">
        <f>+[3]data1cf!Q792</f>
        <v>31278.085618152545</v>
      </c>
      <c r="S792" s="106">
        <f>+[3]data1cf!R792</f>
        <v>18136.850723797339</v>
      </c>
      <c r="T792" s="106">
        <f>+[3]data1cf!S792</f>
        <v>17621.698836848183</v>
      </c>
      <c r="U792" s="106">
        <f>+[3]data1cf!T792</f>
        <v>17104.280023393992</v>
      </c>
      <c r="V792" s="106">
        <f>+[3]data1cf!U792</f>
        <v>16809.18849785177</v>
      </c>
      <c r="W792" s="106">
        <f>+[3]data1cf!V792</f>
        <v>16062.367545556575</v>
      </c>
      <c r="X792" s="106">
        <f>+[3]data1cf!W792</f>
        <v>15537.73168367437</v>
      </c>
      <c r="Y792" s="106">
        <f>+[3]data1cf!X792</f>
        <v>15010.544376039277</v>
      </c>
      <c r="Z792" s="106">
        <f>+[3]data1cf!Y792</f>
        <v>14703.767866658629</v>
      </c>
      <c r="AA792" s="106">
        <f>+[3]data1cf!Z792</f>
        <v>13948.206953718905</v>
      </c>
      <c r="AB792" s="106">
        <f>+[3]data1cf!AA792</f>
        <v>13412.896794495824</v>
      </c>
      <c r="AC792" s="106">
        <f>+[3]data1cf!AB792</f>
        <v>12874.714960599656</v>
      </c>
      <c r="AD792" s="106">
        <f>+[3]data1cf!AC792</f>
        <v>12556.511120042589</v>
      </c>
      <c r="AE792" s="106">
        <f>+[3]data1cf!AD792</f>
        <v>11789.389083319911</v>
      </c>
      <c r="AF792" s="106">
        <f>+[3]data1cf!AE792</f>
        <v>-4530.3873737326539</v>
      </c>
      <c r="AG792" s="106"/>
      <c r="AH792" s="107">
        <f t="shared" si="96"/>
        <v>80510.756761173805</v>
      </c>
      <c r="AI792" s="107">
        <f t="shared" si="98"/>
        <v>172620.99373133123</v>
      </c>
      <c r="AJ792" s="108">
        <f t="shared" si="99"/>
        <v>142590.64649239136</v>
      </c>
      <c r="AK792" s="109">
        <f t="shared" si="97"/>
        <v>0.15210227370262147</v>
      </c>
      <c r="AL792" s="110">
        <f t="shared" si="101"/>
        <v>0.93055198560351793</v>
      </c>
    </row>
    <row r="793" spans="1:38" x14ac:dyDescent="0.2">
      <c r="A793" s="102"/>
      <c r="B793" s="106">
        <f>+[3]data1cf!A793</f>
        <v>-200501.9068749545</v>
      </c>
      <c r="C793" s="106">
        <f>+[3]data1cf!B793</f>
        <v>21605.489927915783</v>
      </c>
      <c r="D793" s="106">
        <f>+[3]data1cf!C793</f>
        <v>61385.579947803082</v>
      </c>
      <c r="E793" s="106">
        <f>+[3]data1cf!D793</f>
        <v>59460.327030512723</v>
      </c>
      <c r="F793" s="106">
        <f>+[3]data1cf!E793</f>
        <v>43796.399512606309</v>
      </c>
      <c r="G793" s="106">
        <f>+[3]data1cf!F793</f>
        <v>41492.548088843934</v>
      </c>
      <c r="H793" s="106">
        <f>+[3]data1cf!G793</f>
        <v>38671.817952125071</v>
      </c>
      <c r="I793" s="106">
        <f>+[3]data1cf!H793</f>
        <v>36307.18207938908</v>
      </c>
      <c r="J793" s="106">
        <f>+[3]data1cf!I793</f>
        <v>35459.817923451541</v>
      </c>
      <c r="K793" s="106">
        <f>+[3]data1cf!J793</f>
        <v>34186.672684517296</v>
      </c>
      <c r="L793" s="106">
        <f>+[3]data1cf!K793</f>
        <v>33036.68446893926</v>
      </c>
      <c r="M793" s="106">
        <f>+[3]data1cf!L793</f>
        <v>32024.673399281761</v>
      </c>
      <c r="N793" s="106">
        <f>+[3]data1cf!M793</f>
        <v>31115.278906697902</v>
      </c>
      <c r="O793" s="106">
        <f>+[3]data1cf!N793</f>
        <v>29860.0087941112</v>
      </c>
      <c r="P793" s="106">
        <f>+[3]data1cf!O793</f>
        <v>37825.628127756063</v>
      </c>
      <c r="Q793" s="106">
        <f>+[3]data1cf!P793</f>
        <v>46146.199560040295</v>
      </c>
      <c r="R793" s="106">
        <f>+[3]data1cf!Q793</f>
        <v>34308.085349582587</v>
      </c>
      <c r="S793" s="106">
        <f>+[3]data1cf!R793</f>
        <v>22051.804294608672</v>
      </c>
      <c r="T793" s="106">
        <f>+[3]data1cf!S793</f>
        <v>21521.297198438508</v>
      </c>
      <c r="U793" s="106">
        <f>+[3]data1cf!T793</f>
        <v>20989.970779413939</v>
      </c>
      <c r="V793" s="106">
        <f>+[3]data1cf!U793</f>
        <v>20682.985952890944</v>
      </c>
      <c r="W793" s="106">
        <f>+[3]data1cf!V793</f>
        <v>19924.760916668311</v>
      </c>
      <c r="X793" s="106">
        <f>+[3]data1cf!W793</f>
        <v>19390.826079282531</v>
      </c>
      <c r="Y793" s="106">
        <f>+[3]data1cf!X793</f>
        <v>18855.969086805912</v>
      </c>
      <c r="Z793" s="106">
        <f>+[3]data1cf!Y793</f>
        <v>18543.700854430877</v>
      </c>
      <c r="AA793" s="106">
        <f>+[3]data1cf!Z793</f>
        <v>17783.377148029293</v>
      </c>
      <c r="AB793" s="106">
        <f>+[3]data1cf!AA793</f>
        <v>17245.584357706917</v>
      </c>
      <c r="AC793" s="106">
        <f>+[3]data1cf!AB793</f>
        <v>16706.753673705578</v>
      </c>
      <c r="AD793" s="106">
        <f>+[3]data1cf!AC793</f>
        <v>16390.269171321386</v>
      </c>
      <c r="AE793" s="106">
        <f>+[3]data1cf!AD793</f>
        <v>15625.85314331999</v>
      </c>
      <c r="AF793" s="106">
        <f>+[3]data1cf!AE793</f>
        <v>458.8604831555931</v>
      </c>
      <c r="AG793" s="106"/>
      <c r="AH793" s="107">
        <f t="shared" si="96"/>
        <v>142853.30816414231</v>
      </c>
      <c r="AI793" s="107">
        <f t="shared" si="98"/>
        <v>247312.77232925233</v>
      </c>
      <c r="AJ793" s="108">
        <f t="shared" si="99"/>
        <v>214477.89375483946</v>
      </c>
      <c r="AK793" s="109">
        <f t="shared" si="97"/>
        <v>0.1986386358737946</v>
      </c>
      <c r="AL793" s="110">
        <f t="shared" si="101"/>
        <v>0.97809945427543743</v>
      </c>
    </row>
    <row r="794" spans="1:38" x14ac:dyDescent="0.2">
      <c r="A794" s="102"/>
      <c r="B794" s="106">
        <f>+[3]data1cf!A794</f>
        <v>-179118.37352255362</v>
      </c>
      <c r="C794" s="106">
        <f>+[3]data1cf!B794</f>
        <v>29724.982965640826</v>
      </c>
      <c r="D794" s="106">
        <f>+[3]data1cf!C794</f>
        <v>66651.176551565732</v>
      </c>
      <c r="E794" s="106">
        <f>+[3]data1cf!D794</f>
        <v>64146.523507301958</v>
      </c>
      <c r="F794" s="106">
        <f>+[3]data1cf!E794</f>
        <v>49582.339761084615</v>
      </c>
      <c r="G794" s="106">
        <f>+[3]data1cf!F794</f>
        <v>47215.734615292589</v>
      </c>
      <c r="H794" s="106">
        <f>+[3]data1cf!G794</f>
        <v>44438.131652552722</v>
      </c>
      <c r="I794" s="106">
        <f>+[3]data1cf!H794</f>
        <v>42077.881782540338</v>
      </c>
      <c r="J794" s="106">
        <f>+[3]data1cf!I794</f>
        <v>41103.21382411143</v>
      </c>
      <c r="K794" s="106">
        <f>+[3]data1cf!J794</f>
        <v>39691.746695279464</v>
      </c>
      <c r="L794" s="106">
        <f>+[3]data1cf!K794</f>
        <v>38420.771653904725</v>
      </c>
      <c r="M794" s="106">
        <f>+[3]data1cf!L794</f>
        <v>37274.272139396257</v>
      </c>
      <c r="N794" s="106">
        <f>+[3]data1cf!M794</f>
        <v>36247.719883273632</v>
      </c>
      <c r="O794" s="106">
        <f>+[3]data1cf!N794</f>
        <v>34860.490728324105</v>
      </c>
      <c r="P794" s="106">
        <f>+[3]data1cf!O794</f>
        <v>41739.110132379195</v>
      </c>
      <c r="Q794" s="106">
        <f>+[3]data1cf!P794</f>
        <v>49013.289246063403</v>
      </c>
      <c r="R794" s="106">
        <f>+[3]data1cf!Q794</f>
        <v>38382.182476757385</v>
      </c>
      <c r="S794" s="106">
        <f>+[3]data1cf!R794</f>
        <v>27329.341593496676</v>
      </c>
      <c r="T794" s="106">
        <f>+[3]data1cf!S794</f>
        <v>26778.495823125668</v>
      </c>
      <c r="U794" s="106">
        <f>+[3]data1cf!T794</f>
        <v>26228.78533032821</v>
      </c>
      <c r="V794" s="106">
        <f>+[3]data1cf!U794</f>
        <v>25906.026137018125</v>
      </c>
      <c r="W794" s="106">
        <f>+[3]data1cf!V794</f>
        <v>25132.907432512482</v>
      </c>
      <c r="X794" s="106">
        <f>+[3]data1cf!W794</f>
        <v>24586.81124005052</v>
      </c>
      <c r="Y794" s="106">
        <f>+[3]data1cf!X794</f>
        <v>24041.992812499317</v>
      </c>
      <c r="Z794" s="106">
        <f>+[3]data1cf!Y794</f>
        <v>23722.59876638485</v>
      </c>
      <c r="AA794" s="106">
        <f>+[3]data1cf!Z794</f>
        <v>22956.34373390695</v>
      </c>
      <c r="AB794" s="106">
        <f>+[3]data1cf!AA794</f>
        <v>22415.5932332253</v>
      </c>
      <c r="AC794" s="106">
        <f>+[3]data1cf!AB794</f>
        <v>21876.280868207876</v>
      </c>
      <c r="AD794" s="106">
        <f>+[3]data1cf!AC794</f>
        <v>21562.411446783197</v>
      </c>
      <c r="AE794" s="106">
        <f>+[3]data1cf!AD794</f>
        <v>20802.144415767296</v>
      </c>
      <c r="AF794" s="106">
        <f>+[3]data1cf!AE794</f>
        <v>7202.2942667619573</v>
      </c>
      <c r="AG794" s="106"/>
      <c r="AH794" s="107">
        <f t="shared" si="96"/>
        <v>216199.15455633876</v>
      </c>
      <c r="AI794" s="107">
        <f t="shared" si="98"/>
        <v>336521.89202415146</v>
      </c>
      <c r="AJ794" s="108">
        <f t="shared" si="99"/>
        <v>300140.33501391916</v>
      </c>
      <c r="AK794" s="109">
        <f t="shared" si="97"/>
        <v>0.26154312491416931</v>
      </c>
      <c r="AL794" s="110">
        <f t="shared" si="101"/>
        <v>0.99448133287203988</v>
      </c>
    </row>
    <row r="795" spans="1:38" x14ac:dyDescent="0.2">
      <c r="A795" s="102"/>
      <c r="B795" s="106">
        <f>+[3]data1cf!A795</f>
        <v>-167702.3393633191</v>
      </c>
      <c r="C795" s="106">
        <f>+[3]data1cf!B795</f>
        <v>31431.069146929134</v>
      </c>
      <c r="D795" s="106">
        <f>+[3]data1cf!C795</f>
        <v>65330.501524212013</v>
      </c>
      <c r="E795" s="106">
        <f>+[3]data1cf!D795</f>
        <v>62377.78437226791</v>
      </c>
      <c r="F795" s="106">
        <f>+[3]data1cf!E795</f>
        <v>46822.512502741083</v>
      </c>
      <c r="G795" s="106">
        <f>+[3]data1cf!F795</f>
        <v>44616.352789271652</v>
      </c>
      <c r="H795" s="106">
        <f>+[3]data1cf!G795</f>
        <v>42027.224746154578</v>
      </c>
      <c r="I795" s="106">
        <f>+[3]data1cf!H795</f>
        <v>39828.410219402984</v>
      </c>
      <c r="J795" s="106">
        <f>+[3]data1cf!I795</f>
        <v>38929.836294507506</v>
      </c>
      <c r="K795" s="106">
        <f>+[3]data1cf!J795</f>
        <v>37616.196104398856</v>
      </c>
      <c r="L795" s="106">
        <f>+[3]data1cf!K795</f>
        <v>36437.046756203832</v>
      </c>
      <c r="M795" s="106">
        <f>+[3]data1cf!L795</f>
        <v>35374.385637011117</v>
      </c>
      <c r="N795" s="106">
        <f>+[3]data1cf!M795</f>
        <v>34427.321973358361</v>
      </c>
      <c r="O795" s="106">
        <f>+[3]data1cf!N795</f>
        <v>33135.763155439476</v>
      </c>
      <c r="P795" s="106">
        <f>+[3]data1cf!O795</f>
        <v>39586.523395798882</v>
      </c>
      <c r="Q795" s="106">
        <f>+[3]data1cf!P795</f>
        <v>46404.147674206288</v>
      </c>
      <c r="R795" s="106">
        <f>+[3]data1cf!Q795</f>
        <v>36457.902207629741</v>
      </c>
      <c r="S795" s="106">
        <f>+[3]data1cf!R795</f>
        <v>26109.288848525568</v>
      </c>
      <c r="T795" s="106">
        <f>+[3]data1cf!S795</f>
        <v>25596.967176254475</v>
      </c>
      <c r="U795" s="106">
        <f>+[3]data1cf!T795</f>
        <v>25085.625495017375</v>
      </c>
      <c r="V795" s="106">
        <f>+[3]data1cf!U795</f>
        <v>24790.727690595348</v>
      </c>
      <c r="W795" s="106">
        <f>+[3]data1cf!V795</f>
        <v>24066.000586560636</v>
      </c>
      <c r="X795" s="106">
        <f>+[3]data1cf!W795</f>
        <v>23557.778831238844</v>
      </c>
      <c r="Y795" s="106">
        <f>+[3]data1cf!X795</f>
        <v>23050.660064459393</v>
      </c>
      <c r="Z795" s="106">
        <f>+[3]data1cf!Y795</f>
        <v>22758.90249523602</v>
      </c>
      <c r="AA795" s="106">
        <f>+[3]data1cf!Z795</f>
        <v>22039.864847842444</v>
      </c>
      <c r="AB795" s="106">
        <f>+[3]data1cf!AA795</f>
        <v>21536.257585167252</v>
      </c>
      <c r="AC795" s="106">
        <f>+[3]data1cf!AB795</f>
        <v>21033.891745813831</v>
      </c>
      <c r="AD795" s="106">
        <f>+[3]data1cf!AC795</f>
        <v>20747.286445197882</v>
      </c>
      <c r="AE795" s="106">
        <f>+[3]data1cf!AD795</f>
        <v>20033.034425152007</v>
      </c>
      <c r="AF795" s="106">
        <f>+[3]data1cf!AE795</f>
        <v>7302.2042305435607</v>
      </c>
      <c r="AG795" s="106"/>
      <c r="AH795" s="107">
        <f t="shared" si="96"/>
        <v>213119.02257123278</v>
      </c>
      <c r="AI795" s="107">
        <f t="shared" si="98"/>
        <v>327758.11394641612</v>
      </c>
      <c r="AJ795" s="108">
        <f t="shared" si="99"/>
        <v>293223.37787050637</v>
      </c>
      <c r="AK795" s="109">
        <f t="shared" si="97"/>
        <v>0.27299053072929391</v>
      </c>
      <c r="AL795" s="110">
        <f t="shared" si="101"/>
        <v>0.99368109456330367</v>
      </c>
    </row>
    <row r="796" spans="1:38" x14ac:dyDescent="0.2">
      <c r="A796" s="102"/>
      <c r="B796" s="106">
        <f>+[3]data1cf!A796</f>
        <v>-179603.9233884314</v>
      </c>
      <c r="C796" s="106">
        <f>+[3]data1cf!B796</f>
        <v>29162.801130069696</v>
      </c>
      <c r="D796" s="106">
        <f>+[3]data1cf!C796</f>
        <v>64261.901194945327</v>
      </c>
      <c r="E796" s="106">
        <f>+[3]data1cf!D796</f>
        <v>61312.758662892957</v>
      </c>
      <c r="F796" s="106">
        <f>+[3]data1cf!E796</f>
        <v>47846.911150695581</v>
      </c>
      <c r="G796" s="106">
        <f>+[3]data1cf!F796</f>
        <v>45534.921910078672</v>
      </c>
      <c r="H796" s="106">
        <f>+[3]data1cf!G796</f>
        <v>42801.715175836696</v>
      </c>
      <c r="I796" s="106">
        <f>+[3]data1cf!H796</f>
        <v>40484.997836841823</v>
      </c>
      <c r="J796" s="106">
        <f>+[3]data1cf!I796</f>
        <v>39552.728960165114</v>
      </c>
      <c r="K796" s="106">
        <f>+[3]data1cf!J796</f>
        <v>38191.48466166461</v>
      </c>
      <c r="L796" s="106">
        <f>+[3]data1cf!K796</f>
        <v>36966.154829078703</v>
      </c>
      <c r="M796" s="106">
        <f>+[3]data1cf!L796</f>
        <v>35865.393406428484</v>
      </c>
      <c r="N796" s="106">
        <f>+[3]data1cf!M796</f>
        <v>34880.455276776542</v>
      </c>
      <c r="O796" s="106">
        <f>+[3]data1cf!N796</f>
        <v>33541.781392429344</v>
      </c>
      <c r="P796" s="106">
        <f>+[3]data1cf!O796</f>
        <v>40486.895188946182</v>
      </c>
      <c r="Q796" s="106">
        <f>+[3]data1cf!P796</f>
        <v>47812.831114882851</v>
      </c>
      <c r="R796" s="106">
        <f>+[3]data1cf!Q796</f>
        <v>37165.417830841892</v>
      </c>
      <c r="S796" s="106">
        <f>+[3]data1cf!R796</f>
        <v>26102.185005172454</v>
      </c>
      <c r="T796" s="106">
        <f>+[3]data1cf!S796</f>
        <v>25565.344360987656</v>
      </c>
      <c r="U796" s="106">
        <f>+[3]data1cf!T796</f>
        <v>25029.265838820858</v>
      </c>
      <c r="V796" s="106">
        <f>+[3]data1cf!U796</f>
        <v>24716.815551354317</v>
      </c>
      <c r="W796" s="106">
        <f>+[3]data1cf!V796</f>
        <v>23959.487301092711</v>
      </c>
      <c r="X796" s="106">
        <f>+[3]data1cf!W796</f>
        <v>23425.835091159221</v>
      </c>
      <c r="Y796" s="106">
        <f>+[3]data1cf!X796</f>
        <v>22893.040656271216</v>
      </c>
      <c r="Z796" s="106">
        <f>+[3]data1cf!Y796</f>
        <v>22582.431165063928</v>
      </c>
      <c r="AA796" s="106">
        <f>+[3]data1cf!Z796</f>
        <v>21830.128816634373</v>
      </c>
      <c r="AB796" s="106">
        <f>+[3]data1cf!AA796</f>
        <v>21300.065217540832</v>
      </c>
      <c r="AC796" s="106">
        <f>+[3]data1cf!AB796</f>
        <v>20770.967051817919</v>
      </c>
      <c r="AD796" s="106">
        <f>+[3]data1cf!AC796</f>
        <v>20464.132657291339</v>
      </c>
      <c r="AE796" s="106">
        <f>+[3]data1cf!AD796</f>
        <v>19715.783741378415</v>
      </c>
      <c r="AF796" s="106">
        <f>+[3]data1cf!AE796</f>
        <v>6089.2262745835542</v>
      </c>
      <c r="AG796" s="106"/>
      <c r="AH796" s="107">
        <f t="shared" si="96"/>
        <v>201153.98454770632</v>
      </c>
      <c r="AI796" s="107">
        <f t="shared" si="98"/>
        <v>317008.82728239289</v>
      </c>
      <c r="AJ796" s="108">
        <f t="shared" si="99"/>
        <v>281801.39712637791</v>
      </c>
      <c r="AK796" s="109">
        <f t="shared" si="97"/>
        <v>0.25075758099555967</v>
      </c>
      <c r="AL796" s="110">
        <f t="shared" si="101"/>
        <v>0.9925394148989779</v>
      </c>
    </row>
    <row r="797" spans="1:38" x14ac:dyDescent="0.2">
      <c r="A797" s="102"/>
      <c r="B797" s="106">
        <f>+[3]data1cf!A797</f>
        <v>-206929.05774334885</v>
      </c>
      <c r="C797" s="106">
        <f>+[3]data1cf!B797</f>
        <v>15904.409562758781</v>
      </c>
      <c r="D797" s="106">
        <f>+[3]data1cf!C797</f>
        <v>56800.423326747972</v>
      </c>
      <c r="E797" s="106">
        <f>+[3]data1cf!D797</f>
        <v>56192.623978665506</v>
      </c>
      <c r="F797" s="106">
        <f>+[3]data1cf!E797</f>
        <v>41501.188050321856</v>
      </c>
      <c r="G797" s="106">
        <f>+[3]data1cf!F797</f>
        <v>39234.640667382861</v>
      </c>
      <c r="H797" s="106">
        <f>+[3]data1cf!G797</f>
        <v>36416.68064534296</v>
      </c>
      <c r="I797" s="106">
        <f>+[3]data1cf!H797</f>
        <v>34065.85467631364</v>
      </c>
      <c r="J797" s="106">
        <f>+[3]data1cf!I797</f>
        <v>33270.452054964058</v>
      </c>
      <c r="K797" s="106">
        <f>+[3]data1cf!J797</f>
        <v>32055.205922412119</v>
      </c>
      <c r="L797" s="106">
        <f>+[3]data1cf!K797</f>
        <v>30956.455810802348</v>
      </c>
      <c r="M797" s="106">
        <f>+[3]data1cf!L797</f>
        <v>29999.66687264388</v>
      </c>
      <c r="N797" s="106">
        <f>+[3]data1cf!M797</f>
        <v>29138.992084187965</v>
      </c>
      <c r="O797" s="106">
        <f>+[3]data1cf!N797</f>
        <v>27939.180541653514</v>
      </c>
      <c r="P797" s="106">
        <f>+[3]data1cf!O797</f>
        <v>36246.011650694978</v>
      </c>
      <c r="Q797" s="106">
        <f>+[3]data1cf!P797</f>
        <v>44890.799481756811</v>
      </c>
      <c r="R797" s="106">
        <f>+[3]data1cf!Q797</f>
        <v>32693.749398223983</v>
      </c>
      <c r="S797" s="106">
        <f>+[3]data1cf!R797</f>
        <v>20081.627291238794</v>
      </c>
      <c r="T797" s="106">
        <f>+[3]data1cf!S797</f>
        <v>19561.929047983649</v>
      </c>
      <c r="U797" s="106">
        <f>+[3]data1cf!T797</f>
        <v>19040.710003972286</v>
      </c>
      <c r="V797" s="106">
        <f>+[3]data1cf!U797</f>
        <v>18741.916533526775</v>
      </c>
      <c r="W797" s="106">
        <f>+[3]data1cf!V797</f>
        <v>17993.525648869334</v>
      </c>
      <c r="X797" s="106">
        <f>+[3]data1cf!W797</f>
        <v>17467.464942508654</v>
      </c>
      <c r="Y797" s="106">
        <f>+[3]data1cf!X797</f>
        <v>16939.692561498581</v>
      </c>
      <c r="Z797" s="106">
        <f>+[3]data1cf!Y797</f>
        <v>16632.555793482185</v>
      </c>
      <c r="AA797" s="106">
        <f>+[3]data1cf!Z797</f>
        <v>15878.805834065031</v>
      </c>
      <c r="AB797" s="106">
        <f>+[3]data1cf!AA797</f>
        <v>15345.584119425832</v>
      </c>
      <c r="AC797" s="106">
        <f>+[3]data1cf!AB797</f>
        <v>14810.435899888824</v>
      </c>
      <c r="AD797" s="106">
        <f>+[3]data1cf!AC797</f>
        <v>14495.625176228335</v>
      </c>
      <c r="AE797" s="106">
        <f>+[3]data1cf!AD797</f>
        <v>13734.127031679276</v>
      </c>
      <c r="AF797" s="106">
        <f>+[3]data1cf!AE797</f>
        <v>-1900.8165246969947</v>
      </c>
      <c r="AG797" s="106"/>
      <c r="AH797" s="107">
        <f t="shared" si="96"/>
        <v>110807.17214328927</v>
      </c>
      <c r="AI797" s="107">
        <f t="shared" si="98"/>
        <v>208692.2502306547</v>
      </c>
      <c r="AJ797" s="108">
        <f t="shared" si="99"/>
        <v>177413.83268064729</v>
      </c>
      <c r="AK797" s="109">
        <f t="shared" si="97"/>
        <v>0.17407492995262153</v>
      </c>
      <c r="AL797" s="110">
        <f t="shared" si="101"/>
        <v>0.96022496552950565</v>
      </c>
    </row>
    <row r="798" spans="1:38" x14ac:dyDescent="0.2">
      <c r="A798" s="102"/>
      <c r="B798" s="106">
        <f>+[3]data1cf!A798</f>
        <v>-187204.60660271527</v>
      </c>
      <c r="C798" s="106">
        <f>+[3]data1cf!B798</f>
        <v>27129.760320864109</v>
      </c>
      <c r="D798" s="106">
        <f>+[3]data1cf!C798</f>
        <v>64941.080796306007</v>
      </c>
      <c r="E798" s="106">
        <f>+[3]data1cf!D798</f>
        <v>61854.47177825711</v>
      </c>
      <c r="F798" s="106">
        <f>+[3]data1cf!E798</f>
        <v>47109.849354553488</v>
      </c>
      <c r="G798" s="106">
        <f>+[3]data1cf!F798</f>
        <v>44776.409603912747</v>
      </c>
      <c r="H798" s="106">
        <f>+[3]data1cf!G798</f>
        <v>41990.546633005011</v>
      </c>
      <c r="I798" s="106">
        <f>+[3]data1cf!H798</f>
        <v>39636.37758089033</v>
      </c>
      <c r="J798" s="106">
        <f>+[3]data1cf!I798</f>
        <v>38716.857793883712</v>
      </c>
      <c r="K798" s="106">
        <f>+[3]data1cf!J798</f>
        <v>37366.048738438039</v>
      </c>
      <c r="L798" s="106">
        <f>+[3]data1cf!K798</f>
        <v>36148.43432450213</v>
      </c>
      <c r="M798" s="106">
        <f>+[3]data1cf!L798</f>
        <v>35060.363201448592</v>
      </c>
      <c r="N798" s="106">
        <f>+[3]data1cf!M798</f>
        <v>34085.0239993344</v>
      </c>
      <c r="O798" s="106">
        <f>+[3]data1cf!N798</f>
        <v>32755.776630597298</v>
      </c>
      <c r="P798" s="106">
        <f>+[3]data1cf!O798</f>
        <v>40052.864175403702</v>
      </c>
      <c r="Q798" s="106">
        <f>+[3]data1cf!P798</f>
        <v>47727.704993353276</v>
      </c>
      <c r="R798" s="106">
        <f>+[3]data1cf!Q798</f>
        <v>36642.134558704551</v>
      </c>
      <c r="S798" s="106">
        <f>+[3]data1cf!R798</f>
        <v>25137.213730781943</v>
      </c>
      <c r="T798" s="106">
        <f>+[3]data1cf!S798</f>
        <v>24596.461366412928</v>
      </c>
      <c r="U798" s="106">
        <f>+[3]data1cf!T798</f>
        <v>24056.046825680576</v>
      </c>
      <c r="V798" s="106">
        <f>+[3]data1cf!U798</f>
        <v>23741.017788875368</v>
      </c>
      <c r="W798" s="106">
        <f>+[3]data1cf!V798</f>
        <v>22976.272058003728</v>
      </c>
      <c r="X798" s="106">
        <f>+[3]data1cf!W798</f>
        <v>22436.933021722536</v>
      </c>
      <c r="Y798" s="106">
        <f>+[3]data1cf!X798</f>
        <v>21897.974208920648</v>
      </c>
      <c r="Z798" s="106">
        <f>+[3]data1cf!Y798</f>
        <v>21582.804295494308</v>
      </c>
      <c r="AA798" s="106">
        <f>+[3]data1cf!Z798</f>
        <v>20821.243222773628</v>
      </c>
      <c r="AB798" s="106">
        <f>+[3]data1cf!AA798</f>
        <v>20283.494899706624</v>
      </c>
      <c r="AC798" s="106">
        <f>+[3]data1cf!AB798</f>
        <v>19746.174521515459</v>
      </c>
      <c r="AD798" s="106">
        <f>+[3]data1cf!AC798</f>
        <v>19432.574595475453</v>
      </c>
      <c r="AE798" s="106">
        <f>+[3]data1cf!AD798</f>
        <v>18672.86933829591</v>
      </c>
      <c r="AF798" s="106">
        <f>+[3]data1cf!AE798</f>
        <v>4481.9752376516408</v>
      </c>
      <c r="AG798" s="106"/>
      <c r="AH798" s="107">
        <f t="shared" si="96"/>
        <v>187120.60208811081</v>
      </c>
      <c r="AI798" s="107">
        <f t="shared" si="98"/>
        <v>300784.78205474355</v>
      </c>
      <c r="AJ798" s="108">
        <f t="shared" si="99"/>
        <v>265918.55611914292</v>
      </c>
      <c r="AK798" s="109">
        <f t="shared" si="97"/>
        <v>0.23591679930686948</v>
      </c>
      <c r="AL798" s="110">
        <f t="shared" si="101"/>
        <v>0.9904139157526729</v>
      </c>
    </row>
    <row r="799" spans="1:38" x14ac:dyDescent="0.2">
      <c r="A799" s="102"/>
      <c r="B799" s="106">
        <f>+[3]data1cf!A799</f>
        <v>-186075.58526726073</v>
      </c>
      <c r="C799" s="106">
        <f>+[3]data1cf!B799</f>
        <v>26446.610284182883</v>
      </c>
      <c r="D799" s="106">
        <f>+[3]data1cf!C799</f>
        <v>61470.773099402461</v>
      </c>
      <c r="E799" s="106">
        <f>+[3]data1cf!D799</f>
        <v>62198.652831249143</v>
      </c>
      <c r="F799" s="106">
        <f>+[3]data1cf!E799</f>
        <v>46616.469866742933</v>
      </c>
      <c r="G799" s="106">
        <f>+[3]data1cf!F799</f>
        <v>44306.207663805326</v>
      </c>
      <c r="H799" s="106">
        <f>+[3]data1cf!G799</f>
        <v>41545.22024600755</v>
      </c>
      <c r="I799" s="106">
        <f>+[3]data1cf!H799</f>
        <v>39213.013004236767</v>
      </c>
      <c r="J799" s="106">
        <f>+[3]data1cf!I799</f>
        <v>38306.448251016103</v>
      </c>
      <c r="K799" s="106">
        <f>+[3]data1cf!J799</f>
        <v>36971.784373910385</v>
      </c>
      <c r="L799" s="106">
        <f>+[3]data1cf!K799</f>
        <v>35769.146636521953</v>
      </c>
      <c r="M799" s="106">
        <f>+[3]data1cf!L799</f>
        <v>34695.232896132249</v>
      </c>
      <c r="N799" s="106">
        <f>+[3]data1cf!M799</f>
        <v>33733.108229640653</v>
      </c>
      <c r="O799" s="106">
        <f>+[3]data1cf!N799</f>
        <v>32419.583444679622</v>
      </c>
      <c r="P799" s="106">
        <f>+[3]data1cf!O799</f>
        <v>39680.102728424725</v>
      </c>
      <c r="Q799" s="106">
        <f>+[3]data1cf!P799</f>
        <v>47313.638729980164</v>
      </c>
      <c r="R799" s="106">
        <f>+[3]data1cf!Q799</f>
        <v>36297.325134705636</v>
      </c>
      <c r="S799" s="106">
        <f>+[3]data1cf!R799</f>
        <v>24864.378110030651</v>
      </c>
      <c r="T799" s="106">
        <f>+[3]data1cf!S799</f>
        <v>24329.296902114009</v>
      </c>
      <c r="U799" s="106">
        <f>+[3]data1cf!T799</f>
        <v>23794.492978276387</v>
      </c>
      <c r="V799" s="106">
        <f>+[3]data1cf!U799</f>
        <v>23483.586863902412</v>
      </c>
      <c r="W799" s="106">
        <f>+[3]data1cf!V799</f>
        <v>22725.750506483717</v>
      </c>
      <c r="X799" s="106">
        <f>+[3]data1cf!W799</f>
        <v>22191.829351727065</v>
      </c>
      <c r="Y799" s="106">
        <f>+[3]data1cf!X799</f>
        <v>21658.220282644383</v>
      </c>
      <c r="Z799" s="106">
        <f>+[3]data1cf!Y799</f>
        <v>21346.968550256948</v>
      </c>
      <c r="AA799" s="106">
        <f>+[3]data1cf!Z799</f>
        <v>20591.976132658747</v>
      </c>
      <c r="AB799" s="106">
        <f>+[3]data1cf!AA799</f>
        <v>20059.36062795388</v>
      </c>
      <c r="AC799" s="106">
        <f>+[3]data1cf!AB799</f>
        <v>19527.096378424481</v>
      </c>
      <c r="AD799" s="106">
        <f>+[3]data1cf!AC799</f>
        <v>19217.167773530149</v>
      </c>
      <c r="AE799" s="106">
        <f>+[3]data1cf!AD799</f>
        <v>18463.664111642844</v>
      </c>
      <c r="AF799" s="106">
        <f>+[3]data1cf!AE799</f>
        <v>4359.9342044541554</v>
      </c>
      <c r="AG799" s="106"/>
      <c r="AH799" s="107">
        <f t="shared" si="96"/>
        <v>182419.8188432891</v>
      </c>
      <c r="AI799" s="107">
        <f t="shared" si="98"/>
        <v>294791.44891691202</v>
      </c>
      <c r="AJ799" s="108">
        <f t="shared" si="99"/>
        <v>260305.38808148945</v>
      </c>
      <c r="AK799" s="109">
        <f t="shared" si="97"/>
        <v>0.23249172568321227</v>
      </c>
      <c r="AL799" s="110">
        <f t="shared" si="101"/>
        <v>0.98948381161580057</v>
      </c>
    </row>
    <row r="800" spans="1:38" x14ac:dyDescent="0.2">
      <c r="A800" s="102"/>
      <c r="B800" s="106">
        <f>+[3]data1cf!A800</f>
        <v>-171145.32545658079</v>
      </c>
      <c r="C800" s="106">
        <f>+[3]data1cf!B800</f>
        <v>28183.290329272771</v>
      </c>
      <c r="D800" s="106">
        <f>+[3]data1cf!C800</f>
        <v>62679.281200009049</v>
      </c>
      <c r="E800" s="106">
        <f>+[3]data1cf!D800</f>
        <v>61357.926740328287</v>
      </c>
      <c r="F800" s="106">
        <f>+[3]data1cf!E800</f>
        <v>46995.265451886822</v>
      </c>
      <c r="G800" s="106">
        <f>+[3]data1cf!F800</f>
        <v>44762.588930529979</v>
      </c>
      <c r="H800" s="106">
        <f>+[3]data1cf!G800</f>
        <v>42135.276864685045</v>
      </c>
      <c r="I800" s="106">
        <f>+[3]data1cf!H800</f>
        <v>39905.716355188983</v>
      </c>
      <c r="J800" s="106">
        <f>+[3]data1cf!I800</f>
        <v>39000.439041663427</v>
      </c>
      <c r="K800" s="106">
        <f>+[3]data1cf!J800</f>
        <v>37676.65525966321</v>
      </c>
      <c r="L800" s="106">
        <f>+[3]data1cf!K800</f>
        <v>36487.451776273185</v>
      </c>
      <c r="M800" s="106">
        <f>+[3]data1cf!L800</f>
        <v>35417.057556375439</v>
      </c>
      <c r="N800" s="106">
        <f>+[3]data1cf!M800</f>
        <v>34462.038690303219</v>
      </c>
      <c r="O800" s="106">
        <f>+[3]data1cf!N800</f>
        <v>33160.360399844081</v>
      </c>
      <c r="P800" s="106">
        <f>+[3]data1cf!O800</f>
        <v>39757.35288412228</v>
      </c>
      <c r="Q800" s="106">
        <f>+[3]data1cf!P800</f>
        <v>46724.182818300134</v>
      </c>
      <c r="R800" s="106">
        <f>+[3]data1cf!Q800</f>
        <v>36575.95319323914</v>
      </c>
      <c r="S800" s="106">
        <f>+[3]data1cf!R800</f>
        <v>26021.91375592188</v>
      </c>
      <c r="T800" s="106">
        <f>+[3]data1cf!S800</f>
        <v>25503.542560964532</v>
      </c>
      <c r="U800" s="106">
        <f>+[3]data1cf!T800</f>
        <v>24986.062997895962</v>
      </c>
      <c r="V800" s="106">
        <f>+[3]data1cf!U800</f>
        <v>24686.854181439798</v>
      </c>
      <c r="W800" s="106">
        <f>+[3]data1cf!V800</f>
        <v>23953.886565720706</v>
      </c>
      <c r="X800" s="106">
        <f>+[3]data1cf!W800</f>
        <v>23439.245626007454</v>
      </c>
      <c r="Y800" s="106">
        <f>+[3]data1cf!X800</f>
        <v>22925.608225840362</v>
      </c>
      <c r="Z800" s="106">
        <f>+[3]data1cf!Y800</f>
        <v>22629.061411139577</v>
      </c>
      <c r="AA800" s="106">
        <f>+[3]data1cf!Z800</f>
        <v>21901.465372075749</v>
      </c>
      <c r="AB800" s="106">
        <f>+[3]data1cf!AA800</f>
        <v>21391.022867503307</v>
      </c>
      <c r="AC800" s="106">
        <f>+[3]data1cf!AB800</f>
        <v>20881.70985553127</v>
      </c>
      <c r="AD800" s="106">
        <f>+[3]data1cf!AC800</f>
        <v>20589.799149813931</v>
      </c>
      <c r="AE800" s="106">
        <f>+[3]data1cf!AD800</f>
        <v>19866.608865043643</v>
      </c>
      <c r="AF800" s="106">
        <f>+[3]data1cf!AE800</f>
        <v>6877.3394772043102</v>
      </c>
      <c r="AG800" s="106"/>
      <c r="AH800" s="107">
        <f t="shared" si="96"/>
        <v>204129.84777306736</v>
      </c>
      <c r="AI800" s="107">
        <f t="shared" si="98"/>
        <v>318489.90749821725</v>
      </c>
      <c r="AJ800" s="108">
        <f t="shared" si="99"/>
        <v>283936.07067462191</v>
      </c>
      <c r="AK800" s="109">
        <f t="shared" si="97"/>
        <v>0.25937046408653253</v>
      </c>
      <c r="AL800" s="110">
        <f t="shared" si="101"/>
        <v>0.99270820613193034</v>
      </c>
    </row>
    <row r="801" spans="1:38" x14ac:dyDescent="0.2">
      <c r="A801" s="102"/>
      <c r="B801" s="106">
        <f>+[3]data1cf!A801</f>
        <v>-209572.65224271727</v>
      </c>
      <c r="C801" s="106">
        <f>+[3]data1cf!B801</f>
        <v>13438.640521446796</v>
      </c>
      <c r="D801" s="106">
        <f>+[3]data1cf!C801</f>
        <v>54736.789573567396</v>
      </c>
      <c r="E801" s="106">
        <f>+[3]data1cf!D801</f>
        <v>53627.948996640946</v>
      </c>
      <c r="F801" s="106">
        <f>+[3]data1cf!E801</f>
        <v>38764.586234915972</v>
      </c>
      <c r="G801" s="106">
        <f>+[3]data1cf!F801</f>
        <v>36572.824149569104</v>
      </c>
      <c r="H801" s="106">
        <f>+[3]data1cf!G801</f>
        <v>33806.711168409398</v>
      </c>
      <c r="I801" s="106">
        <f>+[3]data1cf!H801</f>
        <v>31510.324840151239</v>
      </c>
      <c r="J801" s="106">
        <f>+[3]data1cf!I801</f>
        <v>30780.445988918029</v>
      </c>
      <c r="K801" s="106">
        <f>+[3]data1cf!J801</f>
        <v>29641.629393382871</v>
      </c>
      <c r="L801" s="106">
        <f>+[3]data1cf!K801</f>
        <v>28611.893370316298</v>
      </c>
      <c r="M801" s="106">
        <f>+[3]data1cf!L801</f>
        <v>27725.518411838522</v>
      </c>
      <c r="N801" s="106">
        <f>+[3]data1cf!M801</f>
        <v>26928.414233887721</v>
      </c>
      <c r="O801" s="106">
        <f>+[3]data1cf!N801</f>
        <v>25802.326335293568</v>
      </c>
      <c r="P801" s="106">
        <f>+[3]data1cf!O801</f>
        <v>34296.229149109298</v>
      </c>
      <c r="Q801" s="106">
        <f>+[3]data1cf!P801</f>
        <v>43105.65920690661</v>
      </c>
      <c r="R801" s="106">
        <f>+[3]data1cf!Q801</f>
        <v>30773.377921879102</v>
      </c>
      <c r="S801" s="106">
        <f>+[3]data1cf!R801</f>
        <v>18033.816647760097</v>
      </c>
      <c r="T801" s="106">
        <f>+[3]data1cf!S801</f>
        <v>17533.699060885789</v>
      </c>
      <c r="U801" s="106">
        <f>+[3]data1cf!T801</f>
        <v>17031.404736092503</v>
      </c>
      <c r="V801" s="106">
        <f>+[3]data1cf!U801</f>
        <v>16747.100552689793</v>
      </c>
      <c r="W801" s="106">
        <f>+[3]data1cf!V801</f>
        <v>16020.022705134426</v>
      </c>
      <c r="X801" s="106">
        <f>+[3]data1cf!W801</f>
        <v>15510.798458730154</v>
      </c>
      <c r="Y801" s="106">
        <f>+[3]data1cf!X801</f>
        <v>14999.124274621063</v>
      </c>
      <c r="Z801" s="106">
        <f>+[3]data1cf!Y801</f>
        <v>14703.734186638052</v>
      </c>
      <c r="AA801" s="106">
        <f>+[3]data1cf!Z801</f>
        <v>13968.12989581938</v>
      </c>
      <c r="AB801" s="106">
        <f>+[3]data1cf!AA801</f>
        <v>13448.65602388449</v>
      </c>
      <c r="AC801" s="106">
        <f>+[3]data1cf!AB801</f>
        <v>12926.424725478755</v>
      </c>
      <c r="AD801" s="106">
        <f>+[3]data1cf!AC801</f>
        <v>12620.230535792467</v>
      </c>
      <c r="AE801" s="106">
        <f>+[3]data1cf!AD801</f>
        <v>11873.356476394394</v>
      </c>
      <c r="AF801" s="106">
        <f>+[3]data1cf!AE801</f>
        <v>-3944.1425640469497</v>
      </c>
      <c r="AG801" s="106"/>
      <c r="AH801" s="107">
        <f t="shared" si="96"/>
        <v>86269.397425772404</v>
      </c>
      <c r="AI801" s="107">
        <f t="shared" si="98"/>
        <v>177229.75939861796</v>
      </c>
      <c r="AJ801" s="108">
        <f t="shared" si="99"/>
        <v>147703.90533722274</v>
      </c>
      <c r="AK801" s="109">
        <f t="shared" si="97"/>
        <v>0.15801333785057067</v>
      </c>
      <c r="AL801" s="110">
        <f t="shared" si="101"/>
        <v>0.93532542364334859</v>
      </c>
    </row>
    <row r="802" spans="1:38" x14ac:dyDescent="0.2">
      <c r="A802" s="102"/>
      <c r="B802" s="106">
        <f>+[3]data1cf!A802</f>
        <v>-181793.88285064884</v>
      </c>
      <c r="C802" s="106">
        <f>+[3]data1cf!B802</f>
        <v>24892.73374445524</v>
      </c>
      <c r="D802" s="106">
        <f>+[3]data1cf!C802</f>
        <v>60983.699678440476</v>
      </c>
      <c r="E802" s="106">
        <f>+[3]data1cf!D802</f>
        <v>61152.021253907602</v>
      </c>
      <c r="F802" s="106">
        <f>+[3]data1cf!E802</f>
        <v>43951.721338965683</v>
      </c>
      <c r="G802" s="106">
        <f>+[3]data1cf!F802</f>
        <v>41755.675670278084</v>
      </c>
      <c r="H802" s="106">
        <f>+[3]data1cf!G802</f>
        <v>39111.477347987486</v>
      </c>
      <c r="I802" s="106">
        <f>+[3]data1cf!H802</f>
        <v>36884.146523667383</v>
      </c>
      <c r="J802" s="106">
        <f>+[3]data1cf!I802</f>
        <v>36046.260542367294</v>
      </c>
      <c r="K802" s="106">
        <f>+[3]data1cf!J802</f>
        <v>34796.121013699565</v>
      </c>
      <c r="L802" s="106">
        <f>+[3]data1cf!K802</f>
        <v>33671.506027024509</v>
      </c>
      <c r="M802" s="106">
        <f>+[3]data1cf!L802</f>
        <v>32672.402213598267</v>
      </c>
      <c r="N802" s="106">
        <f>+[3]data1cf!M802</f>
        <v>31779.666061689742</v>
      </c>
      <c r="O802" s="106">
        <f>+[3]data1cf!N802</f>
        <v>30548.309383327956</v>
      </c>
      <c r="P802" s="106">
        <f>+[3]data1cf!O802</f>
        <v>37690.835072825394</v>
      </c>
      <c r="Q802" s="106">
        <f>+[3]data1cf!P802</f>
        <v>45181.578884803428</v>
      </c>
      <c r="R802" s="106">
        <f>+[3]data1cf!Q802</f>
        <v>34433.407457830072</v>
      </c>
      <c r="S802" s="106">
        <f>+[3]data1cf!R802</f>
        <v>23281.792768857878</v>
      </c>
      <c r="T802" s="106">
        <f>+[3]data1cf!S802</f>
        <v>22774.919852908963</v>
      </c>
      <c r="U802" s="106">
        <f>+[3]data1cf!T802</f>
        <v>22267.931959593931</v>
      </c>
      <c r="V802" s="106">
        <f>+[3]data1cf!U802</f>
        <v>21977.58506620281</v>
      </c>
      <c r="W802" s="106">
        <f>+[3]data1cf!V802</f>
        <v>21253.597340102351</v>
      </c>
      <c r="X802" s="106">
        <f>+[3]data1cf!W802</f>
        <v>20746.243401740401</v>
      </c>
      <c r="Y802" s="106">
        <f>+[3]data1cf!X802</f>
        <v>20238.760055340019</v>
      </c>
      <c r="Z802" s="106">
        <f>+[3]data1cf!Y802</f>
        <v>19946.634025678301</v>
      </c>
      <c r="AA802" s="106">
        <f>+[3]data1cf!Z802</f>
        <v>19223.389492992093</v>
      </c>
      <c r="AB802" s="106">
        <f>+[3]data1cf!AA802</f>
        <v>18715.494159666458</v>
      </c>
      <c r="AC802" s="106">
        <f>+[3]data1cf!AB802</f>
        <v>18207.45317645352</v>
      </c>
      <c r="AD802" s="106">
        <f>+[3]data1cf!AC802</f>
        <v>17914.957884413321</v>
      </c>
      <c r="AE802" s="106">
        <f>+[3]data1cf!AD802</f>
        <v>17190.91665129413</v>
      </c>
      <c r="AF802" s="106">
        <f>+[3]data1cf!AE802</f>
        <v>3422.1407336260963</v>
      </c>
      <c r="AG802" s="106"/>
      <c r="AH802" s="107">
        <f t="shared" si="96"/>
        <v>169731.41138291612</v>
      </c>
      <c r="AI802" s="107">
        <f t="shared" si="98"/>
        <v>276135.27967907576</v>
      </c>
      <c r="AJ802" s="108">
        <f t="shared" si="99"/>
        <v>243351.30312597004</v>
      </c>
      <c r="AK802" s="109">
        <f t="shared" si="97"/>
        <v>0.22804750800132753</v>
      </c>
      <c r="AL802" s="110">
        <f t="shared" si="101"/>
        <v>0.98597034429837471</v>
      </c>
    </row>
    <row r="803" spans="1:38" x14ac:dyDescent="0.2">
      <c r="A803" s="102"/>
      <c r="B803" s="106">
        <f>+[3]data1cf!A803</f>
        <v>-200151.75664609647</v>
      </c>
      <c r="C803" s="106">
        <f>+[3]data1cf!B803</f>
        <v>20284.101954185666</v>
      </c>
      <c r="D803" s="106">
        <f>+[3]data1cf!C803</f>
        <v>62233.744889461435</v>
      </c>
      <c r="E803" s="106">
        <f>+[3]data1cf!D803</f>
        <v>59172.009236990401</v>
      </c>
      <c r="F803" s="106">
        <f>+[3]data1cf!E803</f>
        <v>44750.665202118675</v>
      </c>
      <c r="G803" s="106">
        <f>+[3]data1cf!F803</f>
        <v>42417.284059643207</v>
      </c>
      <c r="H803" s="106">
        <f>+[3]data1cf!G803</f>
        <v>39572.945862008433</v>
      </c>
      <c r="I803" s="106">
        <f>+[3]data1cf!H803</f>
        <v>37185.001734469013</v>
      </c>
      <c r="J803" s="106">
        <f>+[3]data1cf!I803</f>
        <v>36314.382596664887</v>
      </c>
      <c r="K803" s="106">
        <f>+[3]data1cf!J803</f>
        <v>35013.743697513419</v>
      </c>
      <c r="L803" s="106">
        <f>+[3]data1cf!K803</f>
        <v>33838.787656138695</v>
      </c>
      <c r="M803" s="106">
        <f>+[3]data1cf!L803</f>
        <v>32801.702182078574</v>
      </c>
      <c r="N803" s="106">
        <f>+[3]data1cf!M803</f>
        <v>31869.516011484418</v>
      </c>
      <c r="O803" s="106">
        <f>+[3]data1cf!N803</f>
        <v>30587.672564457935</v>
      </c>
      <c r="P803" s="106">
        <f>+[3]data1cf!O803</f>
        <v>38513.087662419901</v>
      </c>
      <c r="Q803" s="106">
        <f>+[3]data1cf!P803</f>
        <v>46801.522779594918</v>
      </c>
      <c r="R803" s="106">
        <f>+[3]data1cf!Q803</f>
        <v>34977.224786596686</v>
      </c>
      <c r="S803" s="106">
        <f>+[3]data1cf!R803</f>
        <v>22731.575643225631</v>
      </c>
      <c r="T803" s="106">
        <f>+[3]data1cf!S803</f>
        <v>22193.478389550655</v>
      </c>
      <c r="U803" s="106">
        <f>+[3]data1cf!T803</f>
        <v>21654.769990648354</v>
      </c>
      <c r="V803" s="106">
        <f>+[3]data1cf!U803</f>
        <v>21342.194813661001</v>
      </c>
      <c r="W803" s="106">
        <f>+[3]data1cf!V803</f>
        <v>20575.445869703472</v>
      </c>
      <c r="X803" s="106">
        <f>+[3]data1cf!W803</f>
        <v>20034.791812354204</v>
      </c>
      <c r="Y803" s="106">
        <f>+[3]data1cf!X803</f>
        <v>19493.449905667367</v>
      </c>
      <c r="Z803" s="106">
        <f>+[3]data1cf!Y803</f>
        <v>19176.44452785881</v>
      </c>
      <c r="AA803" s="106">
        <f>+[3]data1cf!Z803</f>
        <v>18408.619383295823</v>
      </c>
      <c r="AB803" s="106">
        <f>+[3]data1cf!AA803</f>
        <v>17865.087620885664</v>
      </c>
      <c r="AC803" s="106">
        <f>+[3]data1cf!AB803</f>
        <v>17320.781677986161</v>
      </c>
      <c r="AD803" s="106">
        <f>+[3]data1cf!AC803</f>
        <v>17000.538491302563</v>
      </c>
      <c r="AE803" s="106">
        <f>+[3]data1cf!AD803</f>
        <v>16229.753652297441</v>
      </c>
      <c r="AF803" s="106">
        <f>+[3]data1cf!AE803</f>
        <v>1083.6656895440501</v>
      </c>
      <c r="AG803" s="106"/>
      <c r="AH803" s="107">
        <f t="shared" si="96"/>
        <v>147970.37103578146</v>
      </c>
      <c r="AI803" s="107">
        <f t="shared" si="98"/>
        <v>254606.39399225579</v>
      </c>
      <c r="AJ803" s="108">
        <f t="shared" si="99"/>
        <v>221211.64866547257</v>
      </c>
      <c r="AK803" s="109">
        <f t="shared" si="97"/>
        <v>0.20101721882820134</v>
      </c>
      <c r="AL803" s="110">
        <f t="shared" ref="AL803:AL818" si="102">1-EXP(-(1/0.25)*(AI803/ABS($AI$1010)))</f>
        <v>0.98043352990355392</v>
      </c>
    </row>
    <row r="804" spans="1:38" x14ac:dyDescent="0.2">
      <c r="A804" s="102"/>
      <c r="B804" s="106">
        <f>+[3]data1cf!A804</f>
        <v>-198850.64761611749</v>
      </c>
      <c r="C804" s="106">
        <f>+[3]data1cf!B804</f>
        <v>13360.857994646198</v>
      </c>
      <c r="D804" s="106">
        <f>+[3]data1cf!C804</f>
        <v>58126.649768141957</v>
      </c>
      <c r="E804" s="106">
        <f>+[3]data1cf!D804</f>
        <v>53694.787121690169</v>
      </c>
      <c r="F804" s="106">
        <f>+[3]data1cf!E804</f>
        <v>39263.955762828744</v>
      </c>
      <c r="G804" s="106">
        <f>+[3]data1cf!F804</f>
        <v>37120.372248062762</v>
      </c>
      <c r="H804" s="106">
        <f>+[3]data1cf!G804</f>
        <v>34443.825712787278</v>
      </c>
      <c r="I804" s="106">
        <f>+[3]data1cf!H804</f>
        <v>32214.970052016302</v>
      </c>
      <c r="J804" s="106">
        <f>+[3]data1cf!I804</f>
        <v>31480.416238646634</v>
      </c>
      <c r="K804" s="106">
        <f>+[3]data1cf!J804</f>
        <v>30342.740142800532</v>
      </c>
      <c r="L804" s="106">
        <f>+[3]data1cf!K804</f>
        <v>29316.571858489413</v>
      </c>
      <c r="M804" s="106">
        <f>+[3]data1cf!L804</f>
        <v>28426.674766987002</v>
      </c>
      <c r="N804" s="106">
        <f>+[3]data1cf!M804</f>
        <v>27629.152619133209</v>
      </c>
      <c r="O804" s="106">
        <f>+[3]data1cf!N804</f>
        <v>26505.115095419365</v>
      </c>
      <c r="P804" s="106">
        <f>+[3]data1cf!O804</f>
        <v>34516.587278893938</v>
      </c>
      <c r="Q804" s="106">
        <f>+[3]data1cf!P804</f>
        <v>42843.261619998477</v>
      </c>
      <c r="R804" s="106">
        <f>+[3]data1cf!Q804</f>
        <v>31132.812155609005</v>
      </c>
      <c r="S804" s="106">
        <f>+[3]data1cf!R804</f>
        <v>19022.028774667146</v>
      </c>
      <c r="T804" s="106">
        <f>+[3]data1cf!S804</f>
        <v>18531.991813078886</v>
      </c>
      <c r="U804" s="106">
        <f>+[3]data1cf!T804</f>
        <v>18040.265897747697</v>
      </c>
      <c r="V804" s="106">
        <f>+[3]data1cf!U804</f>
        <v>17762.951688264468</v>
      </c>
      <c r="W804" s="106">
        <f>+[3]data1cf!V804</f>
        <v>17051.543011348767</v>
      </c>
      <c r="X804" s="106">
        <f>+[3]data1cf!W804</f>
        <v>16554.440097279694</v>
      </c>
      <c r="Y804" s="106">
        <f>+[3]data1cf!X804</f>
        <v>16055.436250893112</v>
      </c>
      <c r="Z804" s="106">
        <f>+[3]data1cf!Y804</f>
        <v>15769.384239498679</v>
      </c>
      <c r="AA804" s="106">
        <f>+[3]data1cf!Z804</f>
        <v>15051.495938450695</v>
      </c>
      <c r="AB804" s="106">
        <f>+[3]data1cf!AA804</f>
        <v>14546.440232613302</v>
      </c>
      <c r="AC804" s="106">
        <f>+[3]data1cf!AB804</f>
        <v>14039.245010705465</v>
      </c>
      <c r="AD804" s="106">
        <f>+[3]data1cf!AC804</f>
        <v>13744.98469140775</v>
      </c>
      <c r="AE804" s="106">
        <f>+[3]data1cf!AD804</f>
        <v>13018.177351185503</v>
      </c>
      <c r="AF804" s="106">
        <f>+[3]data1cf!AE804</f>
        <v>-2000.2421037734784</v>
      </c>
      <c r="AG804" s="106"/>
      <c r="AH804" s="107">
        <f t="shared" si="96"/>
        <v>104534.64416318774</v>
      </c>
      <c r="AI804" s="107">
        <f t="shared" si="98"/>
        <v>197640.05485925509</v>
      </c>
      <c r="AJ804" s="108">
        <f t="shared" si="99"/>
        <v>167870.29188125528</v>
      </c>
      <c r="AK804" s="109">
        <f t="shared" si="97"/>
        <v>0.17315323948860167</v>
      </c>
      <c r="AL804" s="110">
        <f t="shared" si="102"/>
        <v>0.95281823228746354</v>
      </c>
    </row>
    <row r="805" spans="1:38" x14ac:dyDescent="0.2">
      <c r="A805" s="102"/>
      <c r="B805" s="106">
        <f>+[3]data1cf!A805</f>
        <v>-198065.37178059117</v>
      </c>
      <c r="C805" s="106">
        <f>+[3]data1cf!B805</f>
        <v>22195.047988461825</v>
      </c>
      <c r="D805" s="106">
        <f>+[3]data1cf!C805</f>
        <v>62346.846899819444</v>
      </c>
      <c r="E805" s="106">
        <f>+[3]data1cf!D805</f>
        <v>61034.944262329387</v>
      </c>
      <c r="F805" s="106">
        <f>+[3]data1cf!E805</f>
        <v>45210.791348997343</v>
      </c>
      <c r="G805" s="106">
        <f>+[3]data1cf!F805</f>
        <v>42874.749503817962</v>
      </c>
      <c r="H805" s="106">
        <f>+[3]data1cf!G805</f>
        <v>40037.572667630055</v>
      </c>
      <c r="I805" s="106">
        <f>+[3]data1cf!H805</f>
        <v>37652.896461810829</v>
      </c>
      <c r="J805" s="106">
        <f>+[3]data1cf!I805</f>
        <v>36772.427903436153</v>
      </c>
      <c r="K805" s="106">
        <f>+[3]data1cf!J805</f>
        <v>35461.357509625988</v>
      </c>
      <c r="L805" s="106">
        <f>+[3]data1cf!K805</f>
        <v>34277.389017307883</v>
      </c>
      <c r="M805" s="106">
        <f>+[3]data1cf!L805</f>
        <v>33229.959834226305</v>
      </c>
      <c r="N805" s="106">
        <f>+[3]data1cf!M805</f>
        <v>32288.878092345549</v>
      </c>
      <c r="O805" s="106">
        <f>+[3]data1cf!N805</f>
        <v>30997.124835656192</v>
      </c>
      <c r="P805" s="106">
        <f>+[3]data1cf!O805</f>
        <v>38819.203202931014</v>
      </c>
      <c r="Q805" s="106">
        <f>+[3]data1cf!P805</f>
        <v>47007.364420662481</v>
      </c>
      <c r="R805" s="106">
        <f>+[3]data1cf!Q805</f>
        <v>35301.556311204986</v>
      </c>
      <c r="S805" s="106">
        <f>+[3]data1cf!R805</f>
        <v>23174.428696576579</v>
      </c>
      <c r="T805" s="106">
        <f>+[3]data1cf!S805</f>
        <v>22635.228527544459</v>
      </c>
      <c r="U805" s="106">
        <f>+[3]data1cf!T805</f>
        <v>22095.586523478982</v>
      </c>
      <c r="V805" s="106">
        <f>+[3]data1cf!U805</f>
        <v>21782.119931007313</v>
      </c>
      <c r="W805" s="106">
        <f>+[3]data1cf!V805</f>
        <v>21014.92359239162</v>
      </c>
      <c r="X805" s="106">
        <f>+[3]data1cf!W805</f>
        <v>20473.874950383848</v>
      </c>
      <c r="Y805" s="106">
        <f>+[3]data1cf!X805</f>
        <v>19932.329019153098</v>
      </c>
      <c r="Z805" s="106">
        <f>+[3]data1cf!Y805</f>
        <v>19615.189625985375</v>
      </c>
      <c r="AA805" s="106">
        <f>+[3]data1cf!Z805</f>
        <v>18847.685166756339</v>
      </c>
      <c r="AB805" s="106">
        <f>+[3]data1cf!AA805</f>
        <v>18304.556052129134</v>
      </c>
      <c r="AC805" s="106">
        <f>+[3]data1cf!AB805</f>
        <v>17760.867234100529</v>
      </c>
      <c r="AD805" s="106">
        <f>+[3]data1cf!AC805</f>
        <v>17441.340969466852</v>
      </c>
      <c r="AE805" s="106">
        <f>+[3]data1cf!AD805</f>
        <v>16671.742819697931</v>
      </c>
      <c r="AF805" s="106">
        <f>+[3]data1cf!AE805</f>
        <v>1679.1382960716946</v>
      </c>
      <c r="AG805" s="106"/>
      <c r="AH805" s="107">
        <f t="shared" si="96"/>
        <v>156275.42445678011</v>
      </c>
      <c r="AI805" s="107">
        <f t="shared" si="98"/>
        <v>264378.69917305507</v>
      </c>
      <c r="AJ805" s="108">
        <f t="shared" si="99"/>
        <v>230653.37641908647</v>
      </c>
      <c r="AK805" s="109">
        <f t="shared" si="97"/>
        <v>0.20803539156913756</v>
      </c>
      <c r="AL805" s="110">
        <f t="shared" si="102"/>
        <v>0.98317568858656368</v>
      </c>
    </row>
    <row r="806" spans="1:38" x14ac:dyDescent="0.2">
      <c r="A806" s="102"/>
      <c r="B806" s="106">
        <f>+[3]data1cf!A806</f>
        <v>-210768.19510516748</v>
      </c>
      <c r="C806" s="106">
        <f>+[3]data1cf!B806</f>
        <v>14797.873695105402</v>
      </c>
      <c r="D806" s="106">
        <f>+[3]data1cf!C806</f>
        <v>58441.914316841619</v>
      </c>
      <c r="E806" s="106">
        <f>+[3]data1cf!D806</f>
        <v>55313.975351349538</v>
      </c>
      <c r="F806" s="106">
        <f>+[3]data1cf!E806</f>
        <v>40150.231221975962</v>
      </c>
      <c r="G806" s="106">
        <f>+[3]data1cf!F806</f>
        <v>37905.30202132836</v>
      </c>
      <c r="H806" s="106">
        <f>+[3]data1cf!G806</f>
        <v>35088.429655431144</v>
      </c>
      <c r="I806" s="106">
        <f>+[3]data1cf!H806</f>
        <v>32745.307537907647</v>
      </c>
      <c r="J806" s="106">
        <f>+[3]data1cf!I806</f>
        <v>31980.449455596914</v>
      </c>
      <c r="K806" s="106">
        <f>+[3]data1cf!J806</f>
        <v>30799.199918143437</v>
      </c>
      <c r="L806" s="106">
        <f>+[3]data1cf!K806</f>
        <v>29730.5198613869</v>
      </c>
      <c r="M806" s="106">
        <f>+[3]data1cf!L806</f>
        <v>28806.183432151833</v>
      </c>
      <c r="N806" s="106">
        <f>+[3]data1cf!M806</f>
        <v>27974.123666468426</v>
      </c>
      <c r="O806" s="106">
        <f>+[3]data1cf!N806</f>
        <v>26806.869943339116</v>
      </c>
      <c r="P806" s="106">
        <f>+[3]data1cf!O806</f>
        <v>35316.994979635136</v>
      </c>
      <c r="Q806" s="106">
        <f>+[3]data1cf!P806</f>
        <v>44155.097511139247</v>
      </c>
      <c r="R806" s="106">
        <f>+[3]data1cf!Q806</f>
        <v>31743.505137310385</v>
      </c>
      <c r="S806" s="106">
        <f>+[3]data1cf!R806</f>
        <v>18918.616475779738</v>
      </c>
      <c r="T806" s="106">
        <f>+[3]data1cf!S806</f>
        <v>18405.205457691103</v>
      </c>
      <c r="U806" s="106">
        <f>+[3]data1cf!T806</f>
        <v>17889.858732650959</v>
      </c>
      <c r="V806" s="106">
        <f>+[3]data1cf!U806</f>
        <v>17595.833868456379</v>
      </c>
      <c r="W806" s="106">
        <f>+[3]data1cf!V806</f>
        <v>16853.124134745944</v>
      </c>
      <c r="X806" s="106">
        <f>+[3]data1cf!W806</f>
        <v>16331.614840791008</v>
      </c>
      <c r="Y806" s="106">
        <f>+[3]data1cf!X806</f>
        <v>15807.926891608702</v>
      </c>
      <c r="Z806" s="106">
        <f>+[3]data1cf!Y806</f>
        <v>15503.747555766764</v>
      </c>
      <c r="AA806" s="106">
        <f>+[3]data1cf!Z806</f>
        <v>14753.751628144615</v>
      </c>
      <c r="AB806" s="106">
        <f>+[3]data1cf!AA806</f>
        <v>14223.127653356431</v>
      </c>
      <c r="AC806" s="106">
        <f>+[3]data1cf!AB806</f>
        <v>13690.051582915774</v>
      </c>
      <c r="AD806" s="106">
        <f>+[3]data1cf!AC806</f>
        <v>13376.152006560158</v>
      </c>
      <c r="AE806" s="106">
        <f>+[3]data1cf!AD806</f>
        <v>12616.246696712733</v>
      </c>
      <c r="AF806" s="106">
        <f>+[3]data1cf!AE806</f>
        <v>-3298.3294351865552</v>
      </c>
      <c r="AG806" s="106"/>
      <c r="AH806" s="107">
        <f t="shared" si="96"/>
        <v>98294.110026437935</v>
      </c>
      <c r="AI806" s="107">
        <f t="shared" si="98"/>
        <v>192821.94294469748</v>
      </c>
      <c r="AJ806" s="108">
        <f t="shared" si="99"/>
        <v>162308.03201227993</v>
      </c>
      <c r="AK806" s="109">
        <f t="shared" si="97"/>
        <v>0.16574416756629948</v>
      </c>
      <c r="AL806" s="110">
        <f t="shared" si="102"/>
        <v>0.9491717418789507</v>
      </c>
    </row>
    <row r="807" spans="1:38" x14ac:dyDescent="0.2">
      <c r="A807" s="102"/>
      <c r="B807" s="106">
        <f>+[3]data1cf!A807</f>
        <v>-201347.11804678835</v>
      </c>
      <c r="C807" s="106">
        <f>+[3]data1cf!B807</f>
        <v>20239.70625365476</v>
      </c>
      <c r="D807" s="106">
        <f>+[3]data1cf!C807</f>
        <v>61065.875637752266</v>
      </c>
      <c r="E807" s="106">
        <f>+[3]data1cf!D807</f>
        <v>59556.704130168349</v>
      </c>
      <c r="F807" s="106">
        <f>+[3]data1cf!E807</f>
        <v>43657.197694171395</v>
      </c>
      <c r="G807" s="106">
        <f>+[3]data1cf!F807</f>
        <v>41352.859003890728</v>
      </c>
      <c r="H807" s="106">
        <f>+[3]data1cf!G807</f>
        <v>38527.892573319376</v>
      </c>
      <c r="I807" s="106">
        <f>+[3]data1cf!H807</f>
        <v>36160.648969088594</v>
      </c>
      <c r="J807" s="106">
        <f>+[3]data1cf!I807</f>
        <v>35316.11236096888</v>
      </c>
      <c r="K807" s="106">
        <f>+[3]data1cf!J807</f>
        <v>34045.807621446147</v>
      </c>
      <c r="L807" s="106">
        <f>+[3]data1cf!K807</f>
        <v>32898.208153041167</v>
      </c>
      <c r="M807" s="106">
        <f>+[3]data1cf!L807</f>
        <v>31889.131421769678</v>
      </c>
      <c r="N807" s="106">
        <f>+[3]data1cf!M807</f>
        <v>30982.194383260925</v>
      </c>
      <c r="O807" s="106">
        <f>+[3]data1cf!N807</f>
        <v>29729.598247795228</v>
      </c>
      <c r="P807" s="106">
        <f>+[3]data1cf!O807</f>
        <v>37735.84979730429</v>
      </c>
      <c r="Q807" s="106">
        <f>+[3]data1cf!P807</f>
        <v>46096.219188019808</v>
      </c>
      <c r="R807" s="106">
        <f>+[3]data1cf!Q807</f>
        <v>34209.777143661893</v>
      </c>
      <c r="S807" s="106">
        <f>+[3]data1cf!R807</f>
        <v>21904.983782882919</v>
      </c>
      <c r="T807" s="106">
        <f>+[3]data1cf!S807</f>
        <v>21374.524976403889</v>
      </c>
      <c r="U807" s="106">
        <f>+[3]data1cf!T807</f>
        <v>20843.187932267145</v>
      </c>
      <c r="V807" s="106">
        <f>+[3]data1cf!U807</f>
        <v>20536.271426407315</v>
      </c>
      <c r="W807" s="106">
        <f>+[3]data1cf!V807</f>
        <v>19777.772952087384</v>
      </c>
      <c r="X807" s="106">
        <f>+[3]data1cf!W807</f>
        <v>19243.63992683094</v>
      </c>
      <c r="Y807" s="106">
        <f>+[3]data1cf!X807</f>
        <v>18708.518437353312</v>
      </c>
      <c r="Z807" s="106">
        <f>+[3]data1cf!Y807</f>
        <v>18396.050772189919</v>
      </c>
      <c r="AA807" s="106">
        <f>+[3]data1cf!Z807</f>
        <v>17635.190560410469</v>
      </c>
      <c r="AB807" s="106">
        <f>+[3]data1cf!AA807</f>
        <v>17096.922169550031</v>
      </c>
      <c r="AC807" s="106">
        <f>+[3]data1cf!AB807</f>
        <v>16557.541253500356</v>
      </c>
      <c r="AD807" s="106">
        <f>+[3]data1cf!AC807</f>
        <v>16240.557568145399</v>
      </c>
      <c r="AE807" s="106">
        <f>+[3]data1cf!AD807</f>
        <v>15475.307341537991</v>
      </c>
      <c r="AF807" s="106">
        <f>+[3]data1cf!AE807</f>
        <v>245.87609949890975</v>
      </c>
      <c r="AG807" s="106"/>
      <c r="AH807" s="107">
        <f t="shared" si="96"/>
        <v>139632.09674672576</v>
      </c>
      <c r="AI807" s="107">
        <f t="shared" si="98"/>
        <v>243645.9120049437</v>
      </c>
      <c r="AJ807" s="108">
        <f t="shared" si="99"/>
        <v>210903.60570327591</v>
      </c>
      <c r="AK807" s="109">
        <f t="shared" si="97"/>
        <v>0.19576205611228939</v>
      </c>
      <c r="AL807" s="110">
        <f t="shared" si="102"/>
        <v>0.97682281422567385</v>
      </c>
    </row>
    <row r="808" spans="1:38" x14ac:dyDescent="0.2">
      <c r="A808" s="102"/>
      <c r="B808" s="106">
        <f>+[3]data1cf!A808</f>
        <v>-210852.78865931724</v>
      </c>
      <c r="C808" s="106">
        <f>+[3]data1cf!B808</f>
        <v>15746.239144908846</v>
      </c>
      <c r="D808" s="106">
        <f>+[3]data1cf!C808</f>
        <v>57310.083167850258</v>
      </c>
      <c r="E808" s="106">
        <f>+[3]data1cf!D808</f>
        <v>53715.609574485774</v>
      </c>
      <c r="F808" s="106">
        <f>+[3]data1cf!E808</f>
        <v>39315.862829103309</v>
      </c>
      <c r="G808" s="106">
        <f>+[3]data1cf!F808</f>
        <v>37098.090891660016</v>
      </c>
      <c r="H808" s="106">
        <f>+[3]data1cf!G808</f>
        <v>34304.003121745875</v>
      </c>
      <c r="I808" s="106">
        <f>+[3]data1cf!H808</f>
        <v>31982.936893692706</v>
      </c>
      <c r="J808" s="106">
        <f>+[3]data1cf!I808</f>
        <v>31238.569515139025</v>
      </c>
      <c r="K808" s="106">
        <f>+[3]data1cf!J808</f>
        <v>30081.685691709528</v>
      </c>
      <c r="L808" s="106">
        <f>+[3]data1cf!K808</f>
        <v>29035.186110070557</v>
      </c>
      <c r="M808" s="106">
        <f>+[3]data1cf!L808</f>
        <v>28132.97546177949</v>
      </c>
      <c r="N808" s="106">
        <f>+[3]data1cf!M808</f>
        <v>27321.085707172089</v>
      </c>
      <c r="O808" s="106">
        <f>+[3]data1cf!N808</f>
        <v>26177.402008946658</v>
      </c>
      <c r="P808" s="106">
        <f>+[3]data1cf!O808</f>
        <v>34712.979779744273</v>
      </c>
      <c r="Q808" s="106">
        <f>+[3]data1cf!P808</f>
        <v>43569.385211893081</v>
      </c>
      <c r="R808" s="106">
        <f>+[3]data1cf!Q808</f>
        <v>31158.633661675995</v>
      </c>
      <c r="S808" s="106">
        <f>+[3]data1cf!R808</f>
        <v>18337.551106197265</v>
      </c>
      <c r="T808" s="106">
        <f>+[3]data1cf!S808</f>
        <v>17831.072026781942</v>
      </c>
      <c r="U808" s="106">
        <f>+[3]data1cf!T808</f>
        <v>17322.483183617151</v>
      </c>
      <c r="V808" s="106">
        <f>+[3]data1cf!U808</f>
        <v>17033.554736073325</v>
      </c>
      <c r="W808" s="106">
        <f>+[3]data1cf!V808</f>
        <v>16298.721135602085</v>
      </c>
      <c r="X808" s="106">
        <f>+[3]data1cf!W808</f>
        <v>15783.415591601013</v>
      </c>
      <c r="Y808" s="106">
        <f>+[3]data1cf!X808</f>
        <v>15265.735489912982</v>
      </c>
      <c r="Z808" s="106">
        <f>+[3]data1cf!Y808</f>
        <v>14965.946544178532</v>
      </c>
      <c r="AA808" s="106">
        <f>+[3]data1cf!Z808</f>
        <v>14222.964529451419</v>
      </c>
      <c r="AB808" s="106">
        <f>+[3]data1cf!AA808</f>
        <v>13697.724721797953</v>
      </c>
      <c r="AC808" s="106">
        <f>+[3]data1cf!AB808</f>
        <v>13169.812328547894</v>
      </c>
      <c r="AD808" s="106">
        <f>+[3]data1cf!AC808</f>
        <v>12859.491426594075</v>
      </c>
      <c r="AE808" s="106">
        <f>+[3]data1cf!AD808</f>
        <v>12105.646669659393</v>
      </c>
      <c r="AF808" s="106">
        <f>+[3]data1cf!AE808</f>
        <v>-3810.6381015247061</v>
      </c>
      <c r="AG808" s="106"/>
      <c r="AH808" s="107">
        <f t="shared" si="96"/>
        <v>92180.820372625283</v>
      </c>
      <c r="AI808" s="107">
        <f t="shared" si="98"/>
        <v>184598.02059728323</v>
      </c>
      <c r="AJ808" s="108">
        <f t="shared" si="99"/>
        <v>154643.24687003411</v>
      </c>
      <c r="AK808" s="109">
        <f t="shared" si="97"/>
        <v>0.16211969256401065</v>
      </c>
      <c r="AL808" s="110">
        <f t="shared" si="102"/>
        <v>0.94228478937315652</v>
      </c>
    </row>
    <row r="809" spans="1:38" x14ac:dyDescent="0.2">
      <c r="A809" s="102"/>
      <c r="B809" s="106">
        <f>+[3]data1cf!A809</f>
        <v>-169113.98776942852</v>
      </c>
      <c r="C809" s="106">
        <f>+[3]data1cf!B809</f>
        <v>30888.172167024022</v>
      </c>
      <c r="D809" s="106">
        <f>+[3]data1cf!C809</f>
        <v>65776.127613097604</v>
      </c>
      <c r="E809" s="106">
        <f>+[3]data1cf!D809</f>
        <v>62247.305477643778</v>
      </c>
      <c r="F809" s="106">
        <f>+[3]data1cf!E809</f>
        <v>48005.169847687401</v>
      </c>
      <c r="G809" s="106">
        <f>+[3]data1cf!F809</f>
        <v>45751.269365852597</v>
      </c>
      <c r="H809" s="106">
        <f>+[3]data1cf!G809</f>
        <v>43115.034114039241</v>
      </c>
      <c r="I809" s="106">
        <f>+[3]data1cf!H809</f>
        <v>40873.370431812451</v>
      </c>
      <c r="J809" s="106">
        <f>+[3]data1cf!I809</f>
        <v>39944.663271859696</v>
      </c>
      <c r="K809" s="106">
        <f>+[3]data1cf!J809</f>
        <v>38594.22981342049</v>
      </c>
      <c r="L809" s="106">
        <f>+[3]data1cf!K809</f>
        <v>37381.223964029719</v>
      </c>
      <c r="M809" s="106">
        <f>+[3]data1cf!L809</f>
        <v>36285.806103761352</v>
      </c>
      <c r="N809" s="106">
        <f>+[3]data1cf!M809</f>
        <v>35308.480347645956</v>
      </c>
      <c r="O809" s="106">
        <f>+[3]data1cf!N809</f>
        <v>33981.193855536032</v>
      </c>
      <c r="P809" s="106">
        <f>+[3]data1cf!O809</f>
        <v>40462.928716350929</v>
      </c>
      <c r="Q809" s="106">
        <f>+[3]data1cf!P809</f>
        <v>47322.322794646607</v>
      </c>
      <c r="R809" s="106">
        <f>+[3]data1cf!Q809</f>
        <v>37285.56811611438</v>
      </c>
      <c r="S809" s="106">
        <f>+[3]data1cf!R809</f>
        <v>26840.99086322634</v>
      </c>
      <c r="T809" s="106">
        <f>+[3]data1cf!S809</f>
        <v>26316.801465738201</v>
      </c>
      <c r="U809" s="106">
        <f>+[3]data1cf!T809</f>
        <v>25793.783716509046</v>
      </c>
      <c r="V809" s="106">
        <f>+[3]data1cf!U809</f>
        <v>25490.22114246666</v>
      </c>
      <c r="W809" s="106">
        <f>+[3]data1cf!V809</f>
        <v>24751.404815102447</v>
      </c>
      <c r="X809" s="106">
        <f>+[3]data1cf!W809</f>
        <v>24232.117156905377</v>
      </c>
      <c r="Y809" s="106">
        <f>+[3]data1cf!X809</f>
        <v>23714.148199146104</v>
      </c>
      <c r="Z809" s="106">
        <f>+[3]data1cf!Y809</f>
        <v>23414.450248334178</v>
      </c>
      <c r="AA809" s="106">
        <f>+[3]data1cf!Z809</f>
        <v>22682.325815823853</v>
      </c>
      <c r="AB809" s="106">
        <f>+[3]data1cf!AA809</f>
        <v>22168.555108383211</v>
      </c>
      <c r="AC809" s="106">
        <f>+[3]data1cf!AB809</f>
        <v>21656.268609903113</v>
      </c>
      <c r="AD809" s="106">
        <f>+[3]data1cf!AC809</f>
        <v>21362.570652295137</v>
      </c>
      <c r="AE809" s="106">
        <f>+[3]data1cf!AD809</f>
        <v>20636.327680687638</v>
      </c>
      <c r="AF809" s="106">
        <f>+[3]data1cf!AE809</f>
        <v>7793.3823806811852</v>
      </c>
      <c r="AG809" s="106"/>
      <c r="AH809" s="107">
        <f t="shared" si="96"/>
        <v>217948.9457342742</v>
      </c>
      <c r="AI809" s="107">
        <f t="shared" si="98"/>
        <v>335178.1444629879</v>
      </c>
      <c r="AJ809" s="108">
        <f t="shared" si="99"/>
        <v>299921.07628435339</v>
      </c>
      <c r="AK809" s="109">
        <f t="shared" si="97"/>
        <v>0.27338510155677798</v>
      </c>
      <c r="AL809" s="110">
        <f t="shared" si="102"/>
        <v>0.99436555478704047</v>
      </c>
    </row>
    <row r="810" spans="1:38" x14ac:dyDescent="0.2">
      <c r="A810" s="102"/>
      <c r="B810" s="106">
        <f>+[3]data1cf!A810</f>
        <v>-189456.77866479702</v>
      </c>
      <c r="C810" s="106">
        <f>+[3]data1cf!B810</f>
        <v>28077.659740010175</v>
      </c>
      <c r="D810" s="106">
        <f>+[3]data1cf!C810</f>
        <v>63526.971093505577</v>
      </c>
      <c r="E810" s="106">
        <f>+[3]data1cf!D810</f>
        <v>61701.36631625364</v>
      </c>
      <c r="F810" s="106">
        <f>+[3]data1cf!E810</f>
        <v>46444.22477083774</v>
      </c>
      <c r="G810" s="106">
        <f>+[3]data1cf!F810</f>
        <v>44119.259143679476</v>
      </c>
      <c r="H810" s="106">
        <f>+[3]data1cf!G810</f>
        <v>41330.444642466071</v>
      </c>
      <c r="I810" s="106">
        <f>+[3]data1cf!H810</f>
        <v>38977.343267655233</v>
      </c>
      <c r="J810" s="106">
        <f>+[3]data1cf!I810</f>
        <v>38072.616522057302</v>
      </c>
      <c r="K810" s="106">
        <f>+[3]data1cf!J810</f>
        <v>36738.026471512101</v>
      </c>
      <c r="L810" s="106">
        <f>+[3]data1cf!K810</f>
        <v>35534.658606655474</v>
      </c>
      <c r="M810" s="106">
        <f>+[3]data1cf!L810</f>
        <v>34462.248568487441</v>
      </c>
      <c r="N810" s="106">
        <f>+[3]data1cf!M810</f>
        <v>33500.614357502389</v>
      </c>
      <c r="O810" s="106">
        <f>+[3]data1cf!N810</f>
        <v>32186.862446169194</v>
      </c>
      <c r="P810" s="106">
        <f>+[3]data1cf!O810</f>
        <v>39599.901609899083</v>
      </c>
      <c r="Q810" s="106">
        <f>+[3]data1cf!P810</f>
        <v>47385.932808198304</v>
      </c>
      <c r="R810" s="106">
        <f>+[3]data1cf!Q810</f>
        <v>36173.626216341123</v>
      </c>
      <c r="S810" s="106">
        <f>+[3]data1cf!R810</f>
        <v>24542.549454839158</v>
      </c>
      <c r="T810" s="106">
        <f>+[3]data1cf!S810</f>
        <v>24004.41400628836</v>
      </c>
      <c r="U810" s="106">
        <f>+[3]data1cf!T810</f>
        <v>23466.398991642112</v>
      </c>
      <c r="V810" s="106">
        <f>+[3]data1cf!U810</f>
        <v>23153.380199307183</v>
      </c>
      <c r="W810" s="106">
        <f>+[3]data1cf!V810</f>
        <v>22390.744824522408</v>
      </c>
      <c r="X810" s="106">
        <f>+[3]data1cf!W810</f>
        <v>21853.113226506415</v>
      </c>
      <c r="Y810" s="106">
        <f>+[3]data1cf!X810</f>
        <v>21315.617177911037</v>
      </c>
      <c r="Z810" s="106">
        <f>+[3]data1cf!Y810</f>
        <v>21001.500064730972</v>
      </c>
      <c r="AA810" s="106">
        <f>+[3]data1cf!Z810</f>
        <v>20241.048116907041</v>
      </c>
      <c r="AB810" s="106">
        <f>+[3]data1cf!AA810</f>
        <v>19703.983607106864</v>
      </c>
      <c r="AC810" s="106">
        <f>+[3]data1cf!AB810</f>
        <v>19167.07165937384</v>
      </c>
      <c r="AD810" s="106">
        <f>+[3]data1cf!AC810</f>
        <v>18853.445016403311</v>
      </c>
      <c r="AE810" s="106">
        <f>+[3]data1cf!AD810</f>
        <v>18093.723894862836</v>
      </c>
      <c r="AF810" s="106">
        <f>+[3]data1cf!AE810</f>
        <v>3738.0852856299753</v>
      </c>
      <c r="AG810" s="106"/>
      <c r="AH810" s="107">
        <f t="shared" si="96"/>
        <v>180260.8736697729</v>
      </c>
      <c r="AI810" s="107">
        <f t="shared" si="98"/>
        <v>292170.282087892</v>
      </c>
      <c r="AJ810" s="108">
        <f t="shared" si="99"/>
        <v>257698.71187759264</v>
      </c>
      <c r="AK810" s="109">
        <f t="shared" si="97"/>
        <v>0.23051019310951235</v>
      </c>
      <c r="AL810" s="110">
        <f t="shared" si="102"/>
        <v>0.98904916599012993</v>
      </c>
    </row>
    <row r="811" spans="1:38" x14ac:dyDescent="0.2">
      <c r="A811" s="102"/>
      <c r="B811" s="106">
        <f>+[3]data1cf!A811</f>
        <v>-215155.62726979831</v>
      </c>
      <c r="C811" s="106">
        <f>+[3]data1cf!B811</f>
        <v>14276.159932255323</v>
      </c>
      <c r="D811" s="106">
        <f>+[3]data1cf!C811</f>
        <v>56518.805701038073</v>
      </c>
      <c r="E811" s="106">
        <f>+[3]data1cf!D811</f>
        <v>54297.876852281406</v>
      </c>
      <c r="F811" s="106">
        <f>+[3]data1cf!E811</f>
        <v>39601.854822458597</v>
      </c>
      <c r="G811" s="106">
        <f>+[3]data1cf!F811</f>
        <v>37348.619357150586</v>
      </c>
      <c r="H811" s="106">
        <f>+[3]data1cf!G811</f>
        <v>34504.828600125446</v>
      </c>
      <c r="I811" s="106">
        <f>+[3]data1cf!H811</f>
        <v>32143.43118800348</v>
      </c>
      <c r="J811" s="106">
        <f>+[3]data1cf!I811</f>
        <v>31388.959827214698</v>
      </c>
      <c r="K811" s="106">
        <f>+[3]data1cf!J811</f>
        <v>30217.341702020247</v>
      </c>
      <c r="L811" s="106">
        <f>+[3]data1cf!K811</f>
        <v>29156.402453701317</v>
      </c>
      <c r="M811" s="106">
        <f>+[3]data1cf!L811</f>
        <v>28242.662167437105</v>
      </c>
      <c r="N811" s="106">
        <f>+[3]data1cf!M811</f>
        <v>27419.128222761763</v>
      </c>
      <c r="O811" s="106">
        <f>+[3]data1cf!N811</f>
        <v>26260.806923100492</v>
      </c>
      <c r="P811" s="106">
        <f>+[3]data1cf!O811</f>
        <v>34977.309868531607</v>
      </c>
      <c r="Q811" s="106">
        <f>+[3]data1cf!P811</f>
        <v>44018.960195079504</v>
      </c>
      <c r="R811" s="106">
        <f>+[3]data1cf!Q811</f>
        <v>31355.295803813497</v>
      </c>
      <c r="S811" s="106">
        <f>+[3]data1cf!R811</f>
        <v>18276.7439789153</v>
      </c>
      <c r="T811" s="106">
        <f>+[3]data1cf!S811</f>
        <v>17762.112735426301</v>
      </c>
      <c r="U811" s="106">
        <f>+[3]data1cf!T811</f>
        <v>17245.275669318711</v>
      </c>
      <c r="V811" s="106">
        <f>+[3]data1cf!U811</f>
        <v>16950.524737485284</v>
      </c>
      <c r="W811" s="106">
        <f>+[3]data1cf!V811</f>
        <v>16204.717385293712</v>
      </c>
      <c r="X811" s="106">
        <f>+[3]data1cf!W811</f>
        <v>15680.857802740793</v>
      </c>
      <c r="Y811" s="106">
        <f>+[3]data1cf!X811</f>
        <v>15154.515547397488</v>
      </c>
      <c r="Z811" s="106">
        <f>+[3]data1cf!Y811</f>
        <v>14848.364481012737</v>
      </c>
      <c r="AA811" s="106">
        <f>+[3]data1cf!Z811</f>
        <v>14094.082863199397</v>
      </c>
      <c r="AB811" s="106">
        <f>+[3]data1cf!AA811</f>
        <v>13559.836703728466</v>
      </c>
      <c r="AC811" s="106">
        <f>+[3]data1cf!AB811</f>
        <v>13022.79627415962</v>
      </c>
      <c r="AD811" s="106">
        <f>+[3]data1cf!AC811</f>
        <v>12705.534973482972</v>
      </c>
      <c r="AE811" s="106">
        <f>+[3]data1cf!AD811</f>
        <v>11939.994777473235</v>
      </c>
      <c r="AF811" s="106">
        <f>+[3]data1cf!AE811</f>
        <v>-4299.6598118621732</v>
      </c>
      <c r="AG811" s="106"/>
      <c r="AH811" s="107">
        <f t="shared" si="96"/>
        <v>87176.843480871627</v>
      </c>
      <c r="AI811" s="107">
        <f t="shared" si="98"/>
        <v>179882.53230710057</v>
      </c>
      <c r="AJ811" s="108">
        <f t="shared" si="99"/>
        <v>149721.70920087013</v>
      </c>
      <c r="AK811" s="109">
        <f t="shared" si="97"/>
        <v>0.15739414095878601</v>
      </c>
      <c r="AL811" s="110">
        <f t="shared" si="102"/>
        <v>0.93792272173761881</v>
      </c>
    </row>
    <row r="812" spans="1:38" x14ac:dyDescent="0.2">
      <c r="A812" s="102"/>
      <c r="B812" s="106">
        <f>+[3]data1cf!A812</f>
        <v>-212484.92932737526</v>
      </c>
      <c r="C812" s="106">
        <f>+[3]data1cf!B812</f>
        <v>10694.513268949493</v>
      </c>
      <c r="D812" s="106">
        <f>+[3]data1cf!C812</f>
        <v>56342.217308542662</v>
      </c>
      <c r="E812" s="106">
        <f>+[3]data1cf!D812</f>
        <v>52655.338150697367</v>
      </c>
      <c r="F812" s="106">
        <f>+[3]data1cf!E812</f>
        <v>38541.799665857237</v>
      </c>
      <c r="G812" s="106">
        <f>+[3]data1cf!F812</f>
        <v>36339.841381683858</v>
      </c>
      <c r="H812" s="106">
        <f>+[3]data1cf!G812</f>
        <v>33551.865936193863</v>
      </c>
      <c r="I812" s="106">
        <f>+[3]data1cf!H812</f>
        <v>31239.507712741761</v>
      </c>
      <c r="J812" s="106">
        <f>+[3]data1cf!I812</f>
        <v>30513.045187874086</v>
      </c>
      <c r="K812" s="106">
        <f>+[3]data1cf!J812</f>
        <v>29376.47681971929</v>
      </c>
      <c r="L812" s="106">
        <f>+[3]data1cf!K812</f>
        <v>28348.102424646167</v>
      </c>
      <c r="M812" s="106">
        <f>+[3]data1cf!L812</f>
        <v>27465.003212571501</v>
      </c>
      <c r="N812" s="106">
        <f>+[3]data1cf!M812</f>
        <v>26670.128959792004</v>
      </c>
      <c r="O812" s="106">
        <f>+[3]data1cf!N812</f>
        <v>25545.959400848282</v>
      </c>
      <c r="P812" s="106">
        <f>+[3]data1cf!O812</f>
        <v>34173.17019439664</v>
      </c>
      <c r="Q812" s="106">
        <f>+[3]data1cf!P812</f>
        <v>43115.24592174885</v>
      </c>
      <c r="R812" s="106">
        <f>+[3]data1cf!Q812</f>
        <v>30614.66774738305</v>
      </c>
      <c r="S812" s="106">
        <f>+[3]data1cf!R812</f>
        <v>17705.239856688153</v>
      </c>
      <c r="T812" s="106">
        <f>+[3]data1cf!S812</f>
        <v>17203.120021698254</v>
      </c>
      <c r="U812" s="106">
        <f>+[3]data1cf!T812</f>
        <v>16698.673095862585</v>
      </c>
      <c r="V812" s="106">
        <f>+[3]data1cf!U812</f>
        <v>16413.010949284275</v>
      </c>
      <c r="W812" s="106">
        <f>+[3]data1cf!V812</f>
        <v>15682.516626370838</v>
      </c>
      <c r="X812" s="106">
        <f>+[3]data1cf!W812</f>
        <v>15170.661111287209</v>
      </c>
      <c r="Y812" s="106">
        <f>+[3]data1cf!X812</f>
        <v>14656.186434954998</v>
      </c>
      <c r="Z812" s="106">
        <f>+[3]data1cf!Y812</f>
        <v>14358.728449734819</v>
      </c>
      <c r="AA812" s="106">
        <f>+[3]data1cf!Z812</f>
        <v>13619.06294195004</v>
      </c>
      <c r="AB812" s="106">
        <f>+[3]data1cf!AA812</f>
        <v>13096.24983314961</v>
      </c>
      <c r="AC812" s="106">
        <f>+[3]data1cf!AB812</f>
        <v>12570.488835289081</v>
      </c>
      <c r="AD812" s="106">
        <f>+[3]data1cf!AC812</f>
        <v>12261.438650746644</v>
      </c>
      <c r="AE812" s="106">
        <f>+[3]data1cf!AD812</f>
        <v>11509.76677260052</v>
      </c>
      <c r="AF812" s="106">
        <f>+[3]data1cf!AE812</f>
        <v>-4524.2934309162083</v>
      </c>
      <c r="AG812" s="106"/>
      <c r="AH812" s="107">
        <f t="shared" si="96"/>
        <v>79669.586580552961</v>
      </c>
      <c r="AI812" s="107">
        <f t="shared" si="98"/>
        <v>169827.16143313871</v>
      </c>
      <c r="AJ812" s="108">
        <f t="shared" si="99"/>
        <v>140425.79901520803</v>
      </c>
      <c r="AK812" s="109">
        <f t="shared" si="97"/>
        <v>0.15285494923591614</v>
      </c>
      <c r="AL812" s="110">
        <f t="shared" si="102"/>
        <v>0.92748842964240885</v>
      </c>
    </row>
    <row r="813" spans="1:38" x14ac:dyDescent="0.2">
      <c r="A813" s="102"/>
      <c r="B813" s="106">
        <f>+[3]data1cf!A813</f>
        <v>-217545.78502820281</v>
      </c>
      <c r="C813" s="106">
        <f>+[3]data1cf!B813</f>
        <v>11841.634702664698</v>
      </c>
      <c r="D813" s="106">
        <f>+[3]data1cf!C813</f>
        <v>55241.697886174414</v>
      </c>
      <c r="E813" s="106">
        <f>+[3]data1cf!D813</f>
        <v>53386.056323580153</v>
      </c>
      <c r="F813" s="106">
        <f>+[3]data1cf!E813</f>
        <v>37148.989093527489</v>
      </c>
      <c r="G813" s="106">
        <f>+[3]data1cf!F813</f>
        <v>34962.660324858793</v>
      </c>
      <c r="H813" s="106">
        <f>+[3]data1cf!G813</f>
        <v>32165.141242680867</v>
      </c>
      <c r="I813" s="106">
        <f>+[3]data1cf!H813</f>
        <v>29852.38279761275</v>
      </c>
      <c r="J813" s="106">
        <f>+[3]data1cf!I813</f>
        <v>29156.626888500512</v>
      </c>
      <c r="K813" s="106">
        <f>+[3]data1cf!J813</f>
        <v>28053.483505267635</v>
      </c>
      <c r="L813" s="106">
        <f>+[3]data1cf!K813</f>
        <v>27054.370231524517</v>
      </c>
      <c r="M813" s="106">
        <f>+[3]data1cf!L813</f>
        <v>26203.724454549949</v>
      </c>
      <c r="N813" s="106">
        <f>+[3]data1cf!M813</f>
        <v>25437.147440671317</v>
      </c>
      <c r="O813" s="106">
        <f>+[3]data1cf!N813</f>
        <v>24344.874702631409</v>
      </c>
      <c r="P813" s="106">
        <f>+[3]data1cf!O813</f>
        <v>33229.957737862358</v>
      </c>
      <c r="Q813" s="106">
        <f>+[3]data1cf!P813</f>
        <v>42420.093119451201</v>
      </c>
      <c r="R813" s="106">
        <f>+[3]data1cf!Q813</f>
        <v>29634.013925159787</v>
      </c>
      <c r="S813" s="106">
        <f>+[3]data1cf!R813</f>
        <v>16440.014558133873</v>
      </c>
      <c r="T813" s="106">
        <f>+[3]data1cf!S813</f>
        <v>15942.906268008781</v>
      </c>
      <c r="U813" s="106">
        <f>+[3]data1cf!T813</f>
        <v>15443.003484374945</v>
      </c>
      <c r="V813" s="106">
        <f>+[3]data1cf!U813</f>
        <v>15161.220128328845</v>
      </c>
      <c r="W813" s="106">
        <f>+[3]data1cf!V813</f>
        <v>14434.476582315929</v>
      </c>
      <c r="X813" s="106">
        <f>+[3]data1cf!W813</f>
        <v>13925.677173696411</v>
      </c>
      <c r="Y813" s="106">
        <f>+[3]data1cf!X813</f>
        <v>13413.732538013366</v>
      </c>
      <c r="Z813" s="106">
        <f>+[3]data1cf!Y813</f>
        <v>13118.087071918399</v>
      </c>
      <c r="AA813" s="106">
        <f>+[3]data1cf!Z813</f>
        <v>12380.027327504708</v>
      </c>
      <c r="AB813" s="106">
        <f>+[3]data1cf!AA813</f>
        <v>11858.069462021023</v>
      </c>
      <c r="AC813" s="106">
        <f>+[3]data1cf!AB813</f>
        <v>11332.571615767916</v>
      </c>
      <c r="AD813" s="106">
        <f>+[3]data1cf!AC813</f>
        <v>11023.006224614121</v>
      </c>
      <c r="AE813" s="106">
        <f>+[3]data1cf!AD813</f>
        <v>10270.527997278197</v>
      </c>
      <c r="AF813" s="106">
        <f>+[3]data1cf!AE813</f>
        <v>-6134.299144063385</v>
      </c>
      <c r="AG813" s="106"/>
      <c r="AH813" s="107">
        <f t="shared" si="96"/>
        <v>66469.644158471827</v>
      </c>
      <c r="AI813" s="107">
        <f t="shared" si="98"/>
        <v>153139.63592208817</v>
      </c>
      <c r="AJ813" s="108">
        <f t="shared" si="99"/>
        <v>124497.54240278879</v>
      </c>
      <c r="AK813" s="109">
        <f t="shared" si="97"/>
        <v>0.14421723484992982</v>
      </c>
      <c r="AL813" s="110">
        <f t="shared" si="102"/>
        <v>0.90616048397573479</v>
      </c>
    </row>
    <row r="814" spans="1:38" x14ac:dyDescent="0.2">
      <c r="A814" s="102"/>
      <c r="B814" s="106">
        <f>+[3]data1cf!A814</f>
        <v>-210757.26898805553</v>
      </c>
      <c r="C814" s="106">
        <f>+[3]data1cf!B814</f>
        <v>13415.365196273822</v>
      </c>
      <c r="D814" s="106">
        <f>+[3]data1cf!C814</f>
        <v>55626.38577790586</v>
      </c>
      <c r="E814" s="106">
        <f>+[3]data1cf!D814</f>
        <v>52490.409468822807</v>
      </c>
      <c r="F814" s="106">
        <f>+[3]data1cf!E814</f>
        <v>39766.28890647048</v>
      </c>
      <c r="G814" s="106">
        <f>+[3]data1cf!F814</f>
        <v>37534.157373885624</v>
      </c>
      <c r="H814" s="106">
        <f>+[3]data1cf!G814</f>
        <v>34728.251675521082</v>
      </c>
      <c r="I814" s="106">
        <f>+[3]data1cf!H814</f>
        <v>32395.655924259656</v>
      </c>
      <c r="J814" s="106">
        <f>+[3]data1cf!I814</f>
        <v>31640.262280018491</v>
      </c>
      <c r="K814" s="106">
        <f>+[3]data1cf!J814</f>
        <v>30470.298304395648</v>
      </c>
      <c r="L814" s="106">
        <f>+[3]data1cf!K814</f>
        <v>29411.903480910594</v>
      </c>
      <c r="M814" s="106">
        <f>+[3]data1cf!L814</f>
        <v>28497.793842801046</v>
      </c>
      <c r="N814" s="106">
        <f>+[3]data1cf!M814</f>
        <v>27675.069935899279</v>
      </c>
      <c r="O814" s="106">
        <f>+[3]data1cf!N814</f>
        <v>26518.737656782432</v>
      </c>
      <c r="P814" s="106">
        <f>+[3]data1cf!O814</f>
        <v>35038.392435622511</v>
      </c>
      <c r="Q814" s="106">
        <f>+[3]data1cf!P814</f>
        <v>43882.713138274354</v>
      </c>
      <c r="R814" s="106">
        <f>+[3]data1cf!Q814</f>
        <v>31474.414990715908</v>
      </c>
      <c r="S814" s="106">
        <f>+[3]data1cf!R814</f>
        <v>18654.225797779793</v>
      </c>
      <c r="T814" s="106">
        <f>+[3]data1cf!S814</f>
        <v>18144.071049561433</v>
      </c>
      <c r="U814" s="106">
        <f>+[3]data1cf!T814</f>
        <v>17631.90229263591</v>
      </c>
      <c r="V814" s="106">
        <f>+[3]data1cf!U814</f>
        <v>17340.269495506713</v>
      </c>
      <c r="W814" s="106">
        <f>+[3]data1cf!V814</f>
        <v>16601.27925901048</v>
      </c>
      <c r="X814" s="106">
        <f>+[3]data1cf!W814</f>
        <v>16082.698649586397</v>
      </c>
      <c r="Y814" s="106">
        <f>+[3]data1cf!X814</f>
        <v>15561.851255618938</v>
      </c>
      <c r="Z814" s="106">
        <f>+[3]data1cf!Y814</f>
        <v>15259.748097633354</v>
      </c>
      <c r="AA814" s="106">
        <f>+[3]data1cf!Z814</f>
        <v>14513.082059802531</v>
      </c>
      <c r="AB814" s="106">
        <f>+[3]data1cf!AA814</f>
        <v>13985.018069359521</v>
      </c>
      <c r="AC814" s="106">
        <f>+[3]data1cf!AB814</f>
        <v>13454.402792942568</v>
      </c>
      <c r="AD814" s="106">
        <f>+[3]data1cf!AC814</f>
        <v>13142.215733006688</v>
      </c>
      <c r="AE814" s="106">
        <f>+[3]data1cf!AD814</f>
        <v>12385.209931712518</v>
      </c>
      <c r="AF814" s="106">
        <f>+[3]data1cf!AE814</f>
        <v>-3526.424226617899</v>
      </c>
      <c r="AG814" s="106"/>
      <c r="AH814" s="107">
        <f t="shared" si="96"/>
        <v>90421.939894620678</v>
      </c>
      <c r="AI814" s="107">
        <f t="shared" si="98"/>
        <v>183529.16020899071</v>
      </c>
      <c r="AJ814" s="108">
        <f t="shared" si="99"/>
        <v>153406.78448004351</v>
      </c>
      <c r="AK814" s="109">
        <f t="shared" si="97"/>
        <v>0.15987169146537783</v>
      </c>
      <c r="AL814" s="110">
        <f t="shared" si="102"/>
        <v>0.94132370705529378</v>
      </c>
    </row>
    <row r="815" spans="1:38" x14ac:dyDescent="0.2">
      <c r="A815" s="102"/>
      <c r="B815" s="106">
        <f>+[3]data1cf!A815</f>
        <v>-205049.05633525178</v>
      </c>
      <c r="C815" s="106">
        <f>+[3]data1cf!B815</f>
        <v>17490.793635428388</v>
      </c>
      <c r="D815" s="106">
        <f>+[3]data1cf!C815</f>
        <v>59861.097846254022</v>
      </c>
      <c r="E815" s="106">
        <f>+[3]data1cf!D815</f>
        <v>59492.80297574836</v>
      </c>
      <c r="F815" s="106">
        <f>+[3]data1cf!E815</f>
        <v>43378.104634568648</v>
      </c>
      <c r="G815" s="106">
        <f>+[3]data1cf!F815</f>
        <v>41060.669035569867</v>
      </c>
      <c r="H815" s="106">
        <f>+[3]data1cf!G815</f>
        <v>38207.796119554725</v>
      </c>
      <c r="I815" s="106">
        <f>+[3]data1cf!H815</f>
        <v>35820.138279503153</v>
      </c>
      <c r="J815" s="106">
        <f>+[3]data1cf!I815</f>
        <v>34979.84330035848</v>
      </c>
      <c r="K815" s="106">
        <f>+[3]data1cf!J815</f>
        <v>33712.275994738069</v>
      </c>
      <c r="L815" s="106">
        <f>+[3]data1cf!K815</f>
        <v>32566.297659590637</v>
      </c>
      <c r="M815" s="106">
        <f>+[3]data1cf!L815</f>
        <v>31561.275737860735</v>
      </c>
      <c r="N815" s="106">
        <f>+[3]data1cf!M815</f>
        <v>30657.073653713378</v>
      </c>
      <c r="O815" s="106">
        <f>+[3]data1cf!N815</f>
        <v>29406.799510497207</v>
      </c>
      <c r="P815" s="106">
        <f>+[3]data1cf!O815</f>
        <v>37582.398451314024</v>
      </c>
      <c r="Q815" s="106">
        <f>+[3]data1cf!P815</f>
        <v>46111.30866745393</v>
      </c>
      <c r="R815" s="106">
        <f>+[3]data1cf!Q815</f>
        <v>34010.907803192604</v>
      </c>
      <c r="S815" s="106">
        <f>+[3]data1cf!R815</f>
        <v>21490.145347575082</v>
      </c>
      <c r="T815" s="106">
        <f>+[3]data1cf!S815</f>
        <v>20957.106752304826</v>
      </c>
      <c r="U815" s="106">
        <f>+[3]data1cf!T815</f>
        <v>20422.999639134054</v>
      </c>
      <c r="V815" s="106">
        <f>+[3]data1cf!U815</f>
        <v>20114.331513637888</v>
      </c>
      <c r="W815" s="106">
        <f>+[3]data1cf!V815</f>
        <v>19351.45067527733</v>
      </c>
      <c r="X815" s="106">
        <f>+[3]data1cf!W815</f>
        <v>18813.941799668901</v>
      </c>
      <c r="Y815" s="106">
        <f>+[3]data1cf!X815</f>
        <v>18275.230297750008</v>
      </c>
      <c r="Z815" s="106">
        <f>+[3]data1cf!Y815</f>
        <v>17960.11197682358</v>
      </c>
      <c r="AA815" s="106">
        <f>+[3]data1cf!Z815</f>
        <v>17194.054017459581</v>
      </c>
      <c r="AB815" s="106">
        <f>+[3]data1cf!AA815</f>
        <v>16651.513801947513</v>
      </c>
      <c r="AC815" s="106">
        <f>+[3]data1cf!AB815</f>
        <v>16107.620019927825</v>
      </c>
      <c r="AD815" s="106">
        <f>+[3]data1cf!AC815</f>
        <v>15786.987797546484</v>
      </c>
      <c r="AE815" s="106">
        <f>+[3]data1cf!AD815</f>
        <v>15015.608110174693</v>
      </c>
      <c r="AF815" s="106">
        <f>+[3]data1cf!AE815</f>
        <v>-489.12735264854564</v>
      </c>
      <c r="AG815" s="106"/>
      <c r="AH815" s="107">
        <f t="shared" si="96"/>
        <v>130137.22186383118</v>
      </c>
      <c r="AI815" s="107">
        <f t="shared" si="98"/>
        <v>233048.35348881508</v>
      </c>
      <c r="AJ815" s="108">
        <f t="shared" si="99"/>
        <v>200487.69254865363</v>
      </c>
      <c r="AK815" s="109">
        <f t="shared" si="97"/>
        <v>0.18726565241813656</v>
      </c>
      <c r="AL815" s="110">
        <f t="shared" si="102"/>
        <v>0.97269931201067616</v>
      </c>
    </row>
    <row r="816" spans="1:38" x14ac:dyDescent="0.2">
      <c r="A816" s="102"/>
      <c r="B816" s="106">
        <f>+[3]data1cf!A816</f>
        <v>-196995.29176633235</v>
      </c>
      <c r="C816" s="106">
        <f>+[3]data1cf!B816</f>
        <v>20505.946470776224</v>
      </c>
      <c r="D816" s="106">
        <f>+[3]data1cf!C816</f>
        <v>58698.106706672537</v>
      </c>
      <c r="E816" s="106">
        <f>+[3]data1cf!D816</f>
        <v>55340.482728486037</v>
      </c>
      <c r="F816" s="106">
        <f>+[3]data1cf!E816</f>
        <v>39779.454297528733</v>
      </c>
      <c r="G816" s="106">
        <f>+[3]data1cf!F816</f>
        <v>37629.978987878698</v>
      </c>
      <c r="H816" s="106">
        <f>+[3]data1cf!G816</f>
        <v>34956.793149078221</v>
      </c>
      <c r="I816" s="106">
        <f>+[3]data1cf!H816</f>
        <v>32727.951430938716</v>
      </c>
      <c r="J816" s="106">
        <f>+[3]data1cf!I816</f>
        <v>31982.020059272225</v>
      </c>
      <c r="K816" s="106">
        <f>+[3]data1cf!J816</f>
        <v>30831.946778162514</v>
      </c>
      <c r="L816" s="106">
        <f>+[3]data1cf!K816</f>
        <v>29794.920551791758</v>
      </c>
      <c r="M816" s="106">
        <f>+[3]data1cf!L816</f>
        <v>28892.995837210598</v>
      </c>
      <c r="N816" s="106">
        <f>+[3]data1cf!M816</f>
        <v>28084.981118271535</v>
      </c>
      <c r="O816" s="106">
        <f>+[3]data1cf!N816</f>
        <v>26949.111283231512</v>
      </c>
      <c r="P816" s="106">
        <f>+[3]data1cf!O816</f>
        <v>34865.917907565978</v>
      </c>
      <c r="Q816" s="106">
        <f>+[3]data1cf!P816</f>
        <v>43101.566117255832</v>
      </c>
      <c r="R816" s="106">
        <f>+[3]data1cf!Q816</f>
        <v>31495.7501484612</v>
      </c>
      <c r="S816" s="106">
        <f>+[3]data1cf!R816</f>
        <v>19489.241731099981</v>
      </c>
      <c r="T816" s="106">
        <f>+[3]data1cf!S816</f>
        <v>18997.326276182357</v>
      </c>
      <c r="U816" s="106">
        <f>+[3]data1cf!T816</f>
        <v>18503.894222129602</v>
      </c>
      <c r="V816" s="106">
        <f>+[3]data1cf!U816</f>
        <v>18225.127730405249</v>
      </c>
      <c r="W816" s="106">
        <f>+[3]data1cf!V816</f>
        <v>17512.296959783453</v>
      </c>
      <c r="X816" s="106">
        <f>+[3]data1cf!W816</f>
        <v>17014.03661977606</v>
      </c>
      <c r="Y816" s="106">
        <f>+[3]data1cf!X816</f>
        <v>16514.069334080908</v>
      </c>
      <c r="Z816" s="106">
        <f>+[3]data1cf!Y816</f>
        <v>16227.326595695838</v>
      </c>
      <c r="AA816" s="106">
        <f>+[3]data1cf!Z816</f>
        <v>15508.807555893633</v>
      </c>
      <c r="AB816" s="106">
        <f>+[3]data1cf!AA816</f>
        <v>15003.40599181932</v>
      </c>
      <c r="AC816" s="106">
        <f>+[3]data1cf!AB816</f>
        <v>14496.083245335249</v>
      </c>
      <c r="AD816" s="106">
        <f>+[3]data1cf!AC816</f>
        <v>14201.990215620182</v>
      </c>
      <c r="AE816" s="106">
        <f>+[3]data1cf!AD816</f>
        <v>13475.44193418435</v>
      </c>
      <c r="AF816" s="106">
        <f>+[3]data1cf!AE816</f>
        <v>-1407.0779960892942</v>
      </c>
      <c r="AG816" s="106"/>
      <c r="AH816" s="107">
        <f t="shared" si="96"/>
        <v>117855.57531463634</v>
      </c>
      <c r="AI816" s="107">
        <f t="shared" si="98"/>
        <v>212762.36118767443</v>
      </c>
      <c r="AJ816" s="108">
        <f t="shared" si="99"/>
        <v>182563.01839105671</v>
      </c>
      <c r="AK816" s="109">
        <f t="shared" si="97"/>
        <v>0.18486691117286683</v>
      </c>
      <c r="AL816" s="110">
        <f t="shared" si="102"/>
        <v>0.96264928985045894</v>
      </c>
    </row>
    <row r="817" spans="1:38" x14ac:dyDescent="0.2">
      <c r="A817" s="102"/>
      <c r="B817" s="106">
        <f>+[3]data1cf!A817</f>
        <v>-192093.26515629864</v>
      </c>
      <c r="C817" s="106">
        <f>+[3]data1cf!B817</f>
        <v>21200.486768547678</v>
      </c>
      <c r="D817" s="106">
        <f>+[3]data1cf!C817</f>
        <v>63372.229159474504</v>
      </c>
      <c r="E817" s="106">
        <f>+[3]data1cf!D817</f>
        <v>60212.508433019699</v>
      </c>
      <c r="F817" s="106">
        <f>+[3]data1cf!E817</f>
        <v>44833.632440931688</v>
      </c>
      <c r="G817" s="106">
        <f>+[3]data1cf!F817</f>
        <v>42546.156053622239</v>
      </c>
      <c r="H817" s="106">
        <f>+[3]data1cf!G817</f>
        <v>39777.404659328458</v>
      </c>
      <c r="I817" s="106">
        <f>+[3]data1cf!H817</f>
        <v>37448.167841911083</v>
      </c>
      <c r="J817" s="106">
        <f>+[3]data1cf!I817</f>
        <v>36581.235811996521</v>
      </c>
      <c r="K817" s="106">
        <f>+[3]data1cf!J817</f>
        <v>35290.035175523051</v>
      </c>
      <c r="L817" s="106">
        <f>+[3]data1cf!K817</f>
        <v>34125.579103588068</v>
      </c>
      <c r="M817" s="106">
        <f>+[3]data1cf!L817</f>
        <v>33093.626014328285</v>
      </c>
      <c r="N817" s="106">
        <f>+[3]data1cf!M817</f>
        <v>32168.225365290353</v>
      </c>
      <c r="O817" s="106">
        <f>+[3]data1cf!N817</f>
        <v>30896.226435021541</v>
      </c>
      <c r="P817" s="106">
        <f>+[3]data1cf!O817</f>
        <v>38466.674809701821</v>
      </c>
      <c r="Q817" s="106">
        <f>+[3]data1cf!P817</f>
        <v>46397.380882526704</v>
      </c>
      <c r="R817" s="106">
        <f>+[3]data1cf!Q817</f>
        <v>35042.465176936115</v>
      </c>
      <c r="S817" s="106">
        <f>+[3]data1cf!R817</f>
        <v>23272.48209716838</v>
      </c>
      <c r="T817" s="106">
        <f>+[3]data1cf!S817</f>
        <v>22744.429662450581</v>
      </c>
      <c r="U817" s="106">
        <f>+[3]data1cf!T817</f>
        <v>22216.072771902211</v>
      </c>
      <c r="V817" s="106">
        <f>+[3]data1cf!U817</f>
        <v>21910.564751245402</v>
      </c>
      <c r="W817" s="106">
        <f>+[3]data1cf!V817</f>
        <v>21158.408814603943</v>
      </c>
      <c r="X817" s="106">
        <f>+[3]data1cf!W817</f>
        <v>20629.082650253142</v>
      </c>
      <c r="Y817" s="106">
        <f>+[3]data1cf!X817</f>
        <v>20099.413818182788</v>
      </c>
      <c r="Z817" s="106">
        <f>+[3]data1cf!Y817</f>
        <v>19790.998360472091</v>
      </c>
      <c r="AA817" s="106">
        <f>+[3]data1cf!Z817</f>
        <v>19039.00672235612</v>
      </c>
      <c r="AB817" s="106">
        <f>+[3]data1cf!AA817</f>
        <v>18508.246964081743</v>
      </c>
      <c r="AC817" s="106">
        <f>+[3]data1cf!AB817</f>
        <v>17977.101530270142</v>
      </c>
      <c r="AD817" s="106">
        <f>+[3]data1cf!AC817</f>
        <v>17667.120668509953</v>
      </c>
      <c r="AE817" s="106">
        <f>+[3]data1cf!AD817</f>
        <v>16913.607007862694</v>
      </c>
      <c r="AF817" s="106">
        <f>+[3]data1cf!AE817</f>
        <v>2369.7127708487023</v>
      </c>
      <c r="AG817" s="106"/>
      <c r="AH817" s="107">
        <f t="shared" si="96"/>
        <v>160503.07574534378</v>
      </c>
      <c r="AI817" s="107">
        <f t="shared" si="98"/>
        <v>268121.0115353553</v>
      </c>
      <c r="AJ817" s="108">
        <f t="shared" si="99"/>
        <v>234706.6026780243</v>
      </c>
      <c r="AK817" s="109">
        <f t="shared" si="97"/>
        <v>0.21384792923927307</v>
      </c>
      <c r="AL817" s="110">
        <f t="shared" si="102"/>
        <v>0.98412092401221052</v>
      </c>
    </row>
    <row r="818" spans="1:38" x14ac:dyDescent="0.2">
      <c r="A818" s="102"/>
      <c r="B818" s="106">
        <f>+[3]data1cf!A818</f>
        <v>-176108.36769133189</v>
      </c>
      <c r="C818" s="106">
        <f>+[3]data1cf!B818</f>
        <v>32156.925131779033</v>
      </c>
      <c r="D818" s="106">
        <f>+[3]data1cf!C818</f>
        <v>65804.099015727988</v>
      </c>
      <c r="E818" s="106">
        <f>+[3]data1cf!D818</f>
        <v>66802.949246181917</v>
      </c>
      <c r="F818" s="106">
        <f>+[3]data1cf!E818</f>
        <v>50964.886992321932</v>
      </c>
      <c r="G818" s="106">
        <f>+[3]data1cf!F818</f>
        <v>48570.609938281938</v>
      </c>
      <c r="H818" s="106">
        <f>+[3]data1cf!G818</f>
        <v>45783.007143543378</v>
      </c>
      <c r="I818" s="106">
        <f>+[3]data1cf!H818</f>
        <v>43407.921575673783</v>
      </c>
      <c r="J818" s="106">
        <f>+[3]data1cf!I818</f>
        <v>42401.341373153147</v>
      </c>
      <c r="K818" s="106">
        <f>+[3]data1cf!J818</f>
        <v>40953.72875258344</v>
      </c>
      <c r="L818" s="106">
        <f>+[3]data1cf!K818</f>
        <v>39650.530188366683</v>
      </c>
      <c r="M818" s="106">
        <f>+[3]data1cf!L818</f>
        <v>38469.982309066268</v>
      </c>
      <c r="N818" s="106">
        <f>+[3]data1cf!M818</f>
        <v>37413.142405052029</v>
      </c>
      <c r="O818" s="106">
        <f>+[3]data1cf!N818</f>
        <v>35991.20283623843</v>
      </c>
      <c r="P818" s="106">
        <f>+[3]data1cf!O818</f>
        <v>42702.00457350436</v>
      </c>
      <c r="Q818" s="106">
        <f>+[3]data1cf!P818</f>
        <v>49818.975068596039</v>
      </c>
      <c r="R818" s="106">
        <f>+[3]data1cf!Q818</f>
        <v>39353.83854007168</v>
      </c>
      <c r="S818" s="106">
        <f>+[3]data1cf!R818</f>
        <v>28464.399696876266</v>
      </c>
      <c r="T818" s="106">
        <f>+[3]data1cf!S818</f>
        <v>27905.894399435376</v>
      </c>
      <c r="U818" s="106">
        <f>+[3]data1cf!T818</f>
        <v>27348.915955318938</v>
      </c>
      <c r="V818" s="106">
        <f>+[3]data1cf!U818</f>
        <v>27020.412094960288</v>
      </c>
      <c r="W818" s="106">
        <f>+[3]data1cf!V818</f>
        <v>26239.72422362573</v>
      </c>
      <c r="X818" s="106">
        <f>+[3]data1cf!W818</f>
        <v>25687.606710977518</v>
      </c>
      <c r="Y818" s="106">
        <f>+[3]data1cf!X818</f>
        <v>25137.207685197456</v>
      </c>
      <c r="Z818" s="106">
        <f>+[3]data1cf!Y818</f>
        <v>24813.756690675284</v>
      </c>
      <c r="AA818" s="106">
        <f>+[3]data1cf!Z818</f>
        <v>24041.772859303957</v>
      </c>
      <c r="AB818" s="106">
        <f>+[3]data1cf!AA818</f>
        <v>23496.844854716277</v>
      </c>
      <c r="AC818" s="106">
        <f>+[3]data1cf!AB818</f>
        <v>22953.851022238567</v>
      </c>
      <c r="AD818" s="106">
        <f>+[3]data1cf!AC818</f>
        <v>22637.837097934083</v>
      </c>
      <c r="AE818" s="106">
        <f>+[3]data1cf!AD818</f>
        <v>21873.899715020903</v>
      </c>
      <c r="AF818" s="106">
        <f>+[3]data1cf!AE818</f>
        <v>8491.5008513135836</v>
      </c>
      <c r="AG818" s="106"/>
      <c r="AH818" s="107">
        <f t="shared" si="96"/>
        <v>231110.20634432897</v>
      </c>
      <c r="AI818" s="107">
        <f t="shared" si="98"/>
        <v>355094.74667746172</v>
      </c>
      <c r="AJ818" s="108">
        <f t="shared" si="99"/>
        <v>317833.63801491552</v>
      </c>
      <c r="AK818" s="109">
        <f t="shared" si="97"/>
        <v>0.27464889883995058</v>
      </c>
      <c r="AL818" s="110">
        <f t="shared" si="102"/>
        <v>0.99585805230764302</v>
      </c>
    </row>
    <row r="819" spans="1:38" x14ac:dyDescent="0.2">
      <c r="A819" s="102"/>
      <c r="B819" s="106">
        <f>+[3]data1cf!A819</f>
        <v>-165044.2196958643</v>
      </c>
      <c r="C819" s="106">
        <f>+[3]data1cf!B819</f>
        <v>32499.230352399536</v>
      </c>
      <c r="D819" s="106">
        <f>+[3]data1cf!C819</f>
        <v>67785.250992034518</v>
      </c>
      <c r="E819" s="106">
        <f>+[3]data1cf!D819</f>
        <v>64047.35499632865</v>
      </c>
      <c r="F819" s="106">
        <f>+[3]data1cf!E819</f>
        <v>49274.004422983562</v>
      </c>
      <c r="G819" s="106">
        <f>+[3]data1cf!F819</f>
        <v>47002.601483553677</v>
      </c>
      <c r="H819" s="106">
        <f>+[3]data1cf!G819</f>
        <v>44369.832091587086</v>
      </c>
      <c r="I819" s="106">
        <f>+[3]data1cf!H819</f>
        <v>42124.443153259577</v>
      </c>
      <c r="J819" s="106">
        <f>+[3]data1cf!I819</f>
        <v>41167.37816970126</v>
      </c>
      <c r="K819" s="106">
        <f>+[3]data1cf!J819</f>
        <v>39785.698381126917</v>
      </c>
      <c r="L819" s="106">
        <f>+[3]data1cf!K819</f>
        <v>38545.182726263549</v>
      </c>
      <c r="M819" s="106">
        <f>+[3]data1cf!L819</f>
        <v>37419.707731573566</v>
      </c>
      <c r="N819" s="106">
        <f>+[3]data1cf!M819</f>
        <v>36416.013130163643</v>
      </c>
      <c r="O819" s="106">
        <f>+[3]data1cf!N819</f>
        <v>35058.850478888817</v>
      </c>
      <c r="P819" s="106">
        <f>+[3]data1cf!O819</f>
        <v>41329.334958357693</v>
      </c>
      <c r="Q819" s="106">
        <f>+[3]data1cf!P819</f>
        <v>47986.65106354389</v>
      </c>
      <c r="R819" s="106">
        <f>+[3]data1cf!Q819</f>
        <v>38178.45695471506</v>
      </c>
      <c r="S819" s="106">
        <f>+[3]data1cf!R819</f>
        <v>27961.151670844833</v>
      </c>
      <c r="T819" s="106">
        <f>+[3]data1cf!S819</f>
        <v>27431.67594945278</v>
      </c>
      <c r="U819" s="106">
        <f>+[3]data1cf!T819</f>
        <v>26903.778241011511</v>
      </c>
      <c r="V819" s="106">
        <f>+[3]data1cf!U819</f>
        <v>26596.173495592782</v>
      </c>
      <c r="W819" s="106">
        <f>+[3]data1cf!V819</f>
        <v>25852.90764474716</v>
      </c>
      <c r="X819" s="106">
        <f>+[3]data1cf!W819</f>
        <v>25330.033740942446</v>
      </c>
      <c r="Y819" s="106">
        <f>+[3]data1cf!X819</f>
        <v>24808.935904616272</v>
      </c>
      <c r="Z819" s="106">
        <f>+[3]data1cf!Y819</f>
        <v>24506.98058365233</v>
      </c>
      <c r="AA819" s="106">
        <f>+[3]data1cf!Z819</f>
        <v>23772.28316095726</v>
      </c>
      <c r="AB819" s="106">
        <f>+[3]data1cf!AA819</f>
        <v>23256.839661009173</v>
      </c>
      <c r="AC819" s="106">
        <f>+[3]data1cf!AB819</f>
        <v>22743.39514065531</v>
      </c>
      <c r="AD819" s="106">
        <f>+[3]data1cf!AC819</f>
        <v>22449.45345246722</v>
      </c>
      <c r="AE819" s="106">
        <f>+[3]data1cf!AD819</f>
        <v>21722.744715362853</v>
      </c>
      <c r="AF819" s="106">
        <f>+[3]data1cf!AE819</f>
        <v>9177.1341609688243</v>
      </c>
      <c r="AG819" s="106"/>
      <c r="AH819" s="107">
        <f t="shared" si="96"/>
        <v>234434.53043132162</v>
      </c>
      <c r="AI819" s="107">
        <f t="shared" si="98"/>
        <v>355232.62446705881</v>
      </c>
      <c r="AJ819" s="108">
        <f t="shared" si="99"/>
        <v>319150.45046518126</v>
      </c>
      <c r="AK819" s="109">
        <f t="shared" si="97"/>
        <v>0.290554815530777</v>
      </c>
      <c r="AL819" s="110">
        <f t="shared" ref="AL819:AL834" si="103">1-EXP(-(1/0.25)*(AI819/ABS($AI$1010)))</f>
        <v>0.99586686674500247</v>
      </c>
    </row>
    <row r="820" spans="1:38" x14ac:dyDescent="0.2">
      <c r="A820" s="102"/>
      <c r="B820" s="106">
        <f>+[3]data1cf!A820</f>
        <v>-192939.78958246621</v>
      </c>
      <c r="C820" s="106">
        <f>+[3]data1cf!B820</f>
        <v>17812.281149377464</v>
      </c>
      <c r="D820" s="106">
        <f>+[3]data1cf!C820</f>
        <v>57344.472902702153</v>
      </c>
      <c r="E820" s="106">
        <f>+[3]data1cf!D820</f>
        <v>55831.341945928012</v>
      </c>
      <c r="F820" s="106">
        <f>+[3]data1cf!E820</f>
        <v>41026.28113265516</v>
      </c>
      <c r="G820" s="106">
        <f>+[3]data1cf!F820</f>
        <v>38859.947016510021</v>
      </c>
      <c r="H820" s="106">
        <f>+[3]data1cf!G820</f>
        <v>36190.711629212907</v>
      </c>
      <c r="I820" s="106">
        <f>+[3]data1cf!H820</f>
        <v>33958.63536849861</v>
      </c>
      <c r="J820" s="106">
        <f>+[3]data1cf!I820</f>
        <v>33184.878088662706</v>
      </c>
      <c r="K820" s="106">
        <f>+[3]data1cf!J820</f>
        <v>32004.183428337325</v>
      </c>
      <c r="L820" s="106">
        <f>+[3]data1cf!K820</f>
        <v>30940.213446031106</v>
      </c>
      <c r="M820" s="106">
        <f>+[3]data1cf!L820</f>
        <v>30008.804236417411</v>
      </c>
      <c r="N820" s="106">
        <f>+[3]data1cf!M820</f>
        <v>29174.939544506844</v>
      </c>
      <c r="O820" s="106">
        <f>+[3]data1cf!N820</f>
        <v>28009.797024652697</v>
      </c>
      <c r="P820" s="106">
        <f>+[3]data1cf!O820</f>
        <v>35716.551502312395</v>
      </c>
      <c r="Q820" s="106">
        <f>+[3]data1cf!P820</f>
        <v>43751.136578220954</v>
      </c>
      <c r="R820" s="106">
        <f>+[3]data1cf!Q820</f>
        <v>32373.201520997085</v>
      </c>
      <c r="S820" s="106">
        <f>+[3]data1cf!R820</f>
        <v>20593.35379352748</v>
      </c>
      <c r="T820" s="106">
        <f>+[3]data1cf!S820</f>
        <v>20096.318808026335</v>
      </c>
      <c r="U820" s="106">
        <f>+[3]data1cf!T820</f>
        <v>19598.168564451902</v>
      </c>
      <c r="V820" s="106">
        <f>+[3]data1cf!U820</f>
        <v>19315.483004344249</v>
      </c>
      <c r="W820" s="106">
        <f>+[3]data1cf!V820</f>
        <v>18598.387468382367</v>
      </c>
      <c r="X820" s="106">
        <f>+[3]data1cf!W820</f>
        <v>18096.686659094004</v>
      </c>
      <c r="Y820" s="106">
        <f>+[3]data1cf!X820</f>
        <v>17593.730617018839</v>
      </c>
      <c r="Z820" s="106">
        <f>+[3]data1cf!Y820</f>
        <v>17304.832817419498</v>
      </c>
      <c r="AA820" s="106">
        <f>+[3]data1cf!Z820</f>
        <v>16583.901076864007</v>
      </c>
      <c r="AB820" s="106">
        <f>+[3]data1cf!AA820</f>
        <v>16076.948841797326</v>
      </c>
      <c r="AC820" s="106">
        <f>+[3]data1cf!AB820</f>
        <v>15568.583831170443</v>
      </c>
      <c r="AD820" s="106">
        <f>+[3]data1cf!AC820</f>
        <v>15274.325590047472</v>
      </c>
      <c r="AE820" s="106">
        <f>+[3]data1cf!AD820</f>
        <v>14547.44467867085</v>
      </c>
      <c r="AF820" s="106">
        <f>+[3]data1cf!AE820</f>
        <v>-38.685579858502024</v>
      </c>
      <c r="AG820" s="106"/>
      <c r="AH820" s="107">
        <f t="shared" si="96"/>
        <v>126524.1535922271</v>
      </c>
      <c r="AI820" s="107">
        <f t="shared" si="98"/>
        <v>224394.4752738793</v>
      </c>
      <c r="AJ820" s="108">
        <f t="shared" si="99"/>
        <v>193544.44596851704</v>
      </c>
      <c r="AK820" s="109">
        <f t="shared" si="97"/>
        <v>0.19023091197013856</v>
      </c>
      <c r="AL820" s="110">
        <f t="shared" si="103"/>
        <v>0.96879359170271961</v>
      </c>
    </row>
    <row r="821" spans="1:38" x14ac:dyDescent="0.2">
      <c r="A821" s="102"/>
      <c r="B821" s="106">
        <f>+[3]data1cf!A821</f>
        <v>-193930.83051975153</v>
      </c>
      <c r="C821" s="106">
        <f>+[3]data1cf!B821</f>
        <v>23984.3017389577</v>
      </c>
      <c r="D821" s="106">
        <f>+[3]data1cf!C821</f>
        <v>61246.57795341879</v>
      </c>
      <c r="E821" s="106">
        <f>+[3]data1cf!D821</f>
        <v>61532.441236367435</v>
      </c>
      <c r="F821" s="106">
        <f>+[3]data1cf!E821</f>
        <v>43523.602140220915</v>
      </c>
      <c r="G821" s="106">
        <f>+[3]data1cf!F821</f>
        <v>41268.471990521997</v>
      </c>
      <c r="H821" s="106">
        <f>+[3]data1cf!G821</f>
        <v>38519.007750572287</v>
      </c>
      <c r="I821" s="106">
        <f>+[3]data1cf!H821</f>
        <v>36211.503830278481</v>
      </c>
      <c r="J821" s="106">
        <f>+[3]data1cf!I821</f>
        <v>35375.531677034101</v>
      </c>
      <c r="K821" s="106">
        <f>+[3]data1cf!J821</f>
        <v>34120.075510731476</v>
      </c>
      <c r="L821" s="106">
        <f>+[3]data1cf!K821</f>
        <v>32987.754076234152</v>
      </c>
      <c r="M821" s="106">
        <f>+[3]data1cf!L821</f>
        <v>31988.987582170426</v>
      </c>
      <c r="N821" s="106">
        <f>+[3]data1cf!M821</f>
        <v>31093.393903986056</v>
      </c>
      <c r="O821" s="106">
        <f>+[3]data1cf!N821</f>
        <v>29855.820867204638</v>
      </c>
      <c r="P821" s="106">
        <f>+[3]data1cf!O821</f>
        <v>37540.866712803931</v>
      </c>
      <c r="Q821" s="106">
        <f>+[3]data1cf!P821</f>
        <v>45575.679929368089</v>
      </c>
      <c r="R821" s="106">
        <f>+[3]data1cf!Q821</f>
        <v>34122.666715915373</v>
      </c>
      <c r="S821" s="106">
        <f>+[3]data1cf!R821</f>
        <v>22257.848735373307</v>
      </c>
      <c r="T821" s="106">
        <f>+[3]data1cf!S821</f>
        <v>21738.406904746691</v>
      </c>
      <c r="U821" s="106">
        <f>+[3]data1cf!T821</f>
        <v>21218.326052444427</v>
      </c>
      <c r="V821" s="106">
        <f>+[3]data1cf!U821</f>
        <v>20919.215932233223</v>
      </c>
      <c r="W821" s="106">
        <f>+[3]data1cf!V821</f>
        <v>20176.170025092324</v>
      </c>
      <c r="X821" s="106">
        <f>+[3]data1cf!W821</f>
        <v>19654.054766129877</v>
      </c>
      <c r="Y821" s="106">
        <f>+[3]data1cf!X821</f>
        <v>19131.220282641763</v>
      </c>
      <c r="Z821" s="106">
        <f>+[3]data1cf!Y821</f>
        <v>18827.786597997809</v>
      </c>
      <c r="AA821" s="106">
        <f>+[3]data1cf!Z821</f>
        <v>18083.3066878432</v>
      </c>
      <c r="AB821" s="106">
        <f>+[3]data1cf!AA821</f>
        <v>17558.182461735902</v>
      </c>
      <c r="AC821" s="106">
        <f>+[3]data1cf!AB821</f>
        <v>17032.248742088632</v>
      </c>
      <c r="AD821" s="106">
        <f>+[3]data1cf!AC821</f>
        <v>16725.638121347831</v>
      </c>
      <c r="AE821" s="106">
        <f>+[3]data1cf!AD821</f>
        <v>15977.854954404847</v>
      </c>
      <c r="AF821" s="106">
        <f>+[3]data1cf!AE821</f>
        <v>1303.788856926778</v>
      </c>
      <c r="AG821" s="106"/>
      <c r="AH821" s="107">
        <f t="shared" si="96"/>
        <v>152659.19495402661</v>
      </c>
      <c r="AI821" s="107">
        <f t="shared" si="98"/>
        <v>257254.90792533485</v>
      </c>
      <c r="AJ821" s="108">
        <f t="shared" si="99"/>
        <v>224574.39548591877</v>
      </c>
      <c r="AK821" s="109">
        <f t="shared" si="97"/>
        <v>0.20965840220451362</v>
      </c>
      <c r="AL821" s="110">
        <f t="shared" si="103"/>
        <v>0.9812180734748871</v>
      </c>
    </row>
    <row r="822" spans="1:38" x14ac:dyDescent="0.2">
      <c r="A822" s="102"/>
      <c r="B822" s="106">
        <f>+[3]data1cf!A822</f>
        <v>-187983.70573368858</v>
      </c>
      <c r="C822" s="106">
        <f>+[3]data1cf!B822</f>
        <v>22221.899141016445</v>
      </c>
      <c r="D822" s="106">
        <f>+[3]data1cf!C822</f>
        <v>59202.722701313018</v>
      </c>
      <c r="E822" s="106">
        <f>+[3]data1cf!D822</f>
        <v>60075.845786130914</v>
      </c>
      <c r="F822" s="106">
        <f>+[3]data1cf!E822</f>
        <v>42421.617302173094</v>
      </c>
      <c r="G822" s="106">
        <f>+[3]data1cf!F822</f>
        <v>40238.937323574835</v>
      </c>
      <c r="H822" s="106">
        <f>+[3]data1cf!G822</f>
        <v>37578.160878486917</v>
      </c>
      <c r="I822" s="106">
        <f>+[3]data1cf!H822</f>
        <v>35345.623519702815</v>
      </c>
      <c r="J822" s="106">
        <f>+[3]data1cf!I822</f>
        <v>34541.022911232634</v>
      </c>
      <c r="K822" s="106">
        <f>+[3]data1cf!J822</f>
        <v>33326.674762155613</v>
      </c>
      <c r="L822" s="106">
        <f>+[3]data1cf!K822</f>
        <v>32233.21075241494</v>
      </c>
      <c r="M822" s="106">
        <f>+[3]data1cf!L822</f>
        <v>31269.185468002841</v>
      </c>
      <c r="N822" s="106">
        <f>+[3]data1cf!M822</f>
        <v>30406.847786647551</v>
      </c>
      <c r="O822" s="106">
        <f>+[3]data1cf!N822</f>
        <v>29209.578082532367</v>
      </c>
      <c r="P822" s="106">
        <f>+[3]data1cf!O822</f>
        <v>36662.981439058436</v>
      </c>
      <c r="Q822" s="106">
        <f>+[3]data1cf!P822</f>
        <v>44454.0949387703</v>
      </c>
      <c r="R822" s="106">
        <f>+[3]data1cf!Q822</f>
        <v>33355.533320938826</v>
      </c>
      <c r="S822" s="106">
        <f>+[3]data1cf!R822</f>
        <v>21854.034683234815</v>
      </c>
      <c r="T822" s="106">
        <f>+[3]data1cf!S822</f>
        <v>21351.827124207855</v>
      </c>
      <c r="U822" s="106">
        <f>+[3]data1cf!T822</f>
        <v>20848.968461123302</v>
      </c>
      <c r="V822" s="106">
        <f>+[3]data1cf!U822</f>
        <v>20562.289868179912</v>
      </c>
      <c r="W822" s="106">
        <f>+[3]data1cf!V822</f>
        <v>19841.219104301214</v>
      </c>
      <c r="X822" s="106">
        <f>+[3]data1cf!W822</f>
        <v>19336.287568759377</v>
      </c>
      <c r="Y822" s="106">
        <f>+[3]data1cf!X822</f>
        <v>18830.623209864585</v>
      </c>
      <c r="Z822" s="106">
        <f>+[3]data1cf!Y822</f>
        <v>18539.781834684509</v>
      </c>
      <c r="AA822" s="106">
        <f>+[3]data1cf!Z822</f>
        <v>17817.007423672825</v>
      </c>
      <c r="AB822" s="106">
        <f>+[3]data1cf!AA822</f>
        <v>17309.010028565324</v>
      </c>
      <c r="AC822" s="106">
        <f>+[3]data1cf!AB822</f>
        <v>16800.187834317949</v>
      </c>
      <c r="AD822" s="106">
        <f>+[3]data1cf!AC822</f>
        <v>16506.295433890533</v>
      </c>
      <c r="AE822" s="106">
        <f>+[3]data1cf!AD822</f>
        <v>15779.969330187349</v>
      </c>
      <c r="AF822" s="106">
        <f>+[3]data1cf!AE822</f>
        <v>1556.7566871180279</v>
      </c>
      <c r="AG822" s="106"/>
      <c r="AH822" s="107">
        <f t="shared" si="96"/>
        <v>149029.47383987645</v>
      </c>
      <c r="AI822" s="107">
        <f t="shared" si="98"/>
        <v>251167.09750478281</v>
      </c>
      <c r="AJ822" s="108">
        <f t="shared" si="99"/>
        <v>219324.05225933073</v>
      </c>
      <c r="AK822" s="109">
        <f t="shared" si="97"/>
        <v>0.20959482789039616</v>
      </c>
      <c r="AL822" s="110">
        <f t="shared" si="103"/>
        <v>0.97936562947051164</v>
      </c>
    </row>
    <row r="823" spans="1:38" x14ac:dyDescent="0.2">
      <c r="A823" s="102"/>
      <c r="B823" s="106">
        <f>+[3]data1cf!A823</f>
        <v>-205348.99331405331</v>
      </c>
      <c r="C823" s="106">
        <f>+[3]data1cf!B823</f>
        <v>15903.495331987273</v>
      </c>
      <c r="D823" s="106">
        <f>+[3]data1cf!C823</f>
        <v>57023.50107060904</v>
      </c>
      <c r="E823" s="106">
        <f>+[3]data1cf!D823</f>
        <v>56359.991458238626</v>
      </c>
      <c r="F823" s="106">
        <f>+[3]data1cf!E823</f>
        <v>41586.92754181179</v>
      </c>
      <c r="G823" s="106">
        <f>+[3]data1cf!F823</f>
        <v>39327.077195729114</v>
      </c>
      <c r="H823" s="106">
        <f>+[3]data1cf!G823</f>
        <v>36521.972592139966</v>
      </c>
      <c r="I823" s="106">
        <f>+[3]data1cf!H823</f>
        <v>34180.767910211682</v>
      </c>
      <c r="J823" s="106">
        <f>+[3]data1cf!I823</f>
        <v>33384.377117191078</v>
      </c>
      <c r="K823" s="106">
        <f>+[3]data1cf!J823</f>
        <v>32168.942454747827</v>
      </c>
      <c r="L823" s="106">
        <f>+[3]data1cf!K823</f>
        <v>31070.393196819612</v>
      </c>
      <c r="M823" s="106">
        <f>+[3]data1cf!L823</f>
        <v>30112.761921195823</v>
      </c>
      <c r="N823" s="106">
        <f>+[3]data1cf!M823</f>
        <v>29251.730499524201</v>
      </c>
      <c r="O823" s="106">
        <f>+[3]data1cf!N823</f>
        <v>28051.876048118145</v>
      </c>
      <c r="P823" s="106">
        <f>+[3]data1cf!O823</f>
        <v>36287.296350016106</v>
      </c>
      <c r="Q823" s="106">
        <f>+[3]data1cf!P823</f>
        <v>44860.730106483796</v>
      </c>
      <c r="R823" s="106">
        <f>+[3]data1cf!Q823</f>
        <v>32755.233132775436</v>
      </c>
      <c r="S823" s="106">
        <f>+[3]data1cf!R823</f>
        <v>20235.6435703428</v>
      </c>
      <c r="T823" s="106">
        <f>+[3]data1cf!S823</f>
        <v>19717.328296043619</v>
      </c>
      <c r="U823" s="106">
        <f>+[3]data1cf!T823</f>
        <v>19197.566594184071</v>
      </c>
      <c r="V823" s="106">
        <f>+[3]data1cf!U823</f>
        <v>18899.727844559085</v>
      </c>
      <c r="W823" s="106">
        <f>+[3]data1cf!V823</f>
        <v>18153.529034691601</v>
      </c>
      <c r="X823" s="106">
        <f>+[3]data1cf!W823</f>
        <v>17629.162446997056</v>
      </c>
      <c r="Y823" s="106">
        <f>+[3]data1cf!X823</f>
        <v>17103.167892340265</v>
      </c>
      <c r="Z823" s="106">
        <f>+[3]data1cf!Y823</f>
        <v>16797.341934961383</v>
      </c>
      <c r="AA823" s="106">
        <f>+[3]data1cf!Z823</f>
        <v>16046.098060933975</v>
      </c>
      <c r="AB823" s="106">
        <f>+[3]data1cf!AA823</f>
        <v>15514.920666700822</v>
      </c>
      <c r="AC823" s="106">
        <f>+[3]data1cf!AB823</f>
        <v>14981.910981309276</v>
      </c>
      <c r="AD823" s="106">
        <f>+[3]data1cf!AC823</f>
        <v>14668.805177120968</v>
      </c>
      <c r="AE823" s="106">
        <f>+[3]data1cf!AD823</f>
        <v>13910.173213049675</v>
      </c>
      <c r="AF823" s="106">
        <f>+[3]data1cf!AE823</f>
        <v>-1607.0800090252487</v>
      </c>
      <c r="AG823" s="106"/>
      <c r="AH823" s="107">
        <f t="shared" si="96"/>
        <v>113467.34806606609</v>
      </c>
      <c r="AI823" s="107">
        <f t="shared" si="98"/>
        <v>211692.05229259902</v>
      </c>
      <c r="AJ823" s="108">
        <f t="shared" si="99"/>
        <v>180371.48965138732</v>
      </c>
      <c r="AK823" s="109">
        <f t="shared" si="97"/>
        <v>0.17626853585243227</v>
      </c>
      <c r="AL823" s="110">
        <f t="shared" si="103"/>
        <v>0.96202647036520517</v>
      </c>
    </row>
    <row r="824" spans="1:38" x14ac:dyDescent="0.2">
      <c r="A824" s="102"/>
      <c r="B824" s="106">
        <f>+[3]data1cf!A824</f>
        <v>-179952.73305708755</v>
      </c>
      <c r="C824" s="106">
        <f>+[3]data1cf!B824</f>
        <v>26869.51702777599</v>
      </c>
      <c r="D824" s="106">
        <f>+[3]data1cf!C824</f>
        <v>61845.06718496322</v>
      </c>
      <c r="E824" s="106">
        <f>+[3]data1cf!D824</f>
        <v>60615.021428205539</v>
      </c>
      <c r="F824" s="106">
        <f>+[3]data1cf!E824</f>
        <v>45388.261978260896</v>
      </c>
      <c r="G824" s="106">
        <f>+[3]data1cf!F824</f>
        <v>43155.696575185531</v>
      </c>
      <c r="H824" s="106">
        <f>+[3]data1cf!G824</f>
        <v>40488.667025767092</v>
      </c>
      <c r="I824" s="106">
        <f>+[3]data1cf!H824</f>
        <v>38236.189182885326</v>
      </c>
      <c r="J824" s="106">
        <f>+[3]data1cf!I824</f>
        <v>37364.229868595285</v>
      </c>
      <c r="K824" s="106">
        <f>+[3]data1cf!J824</f>
        <v>36074.637823524157</v>
      </c>
      <c r="L824" s="106">
        <f>+[3]data1cf!K824</f>
        <v>34914.510518575713</v>
      </c>
      <c r="M824" s="106">
        <f>+[3]data1cf!L824</f>
        <v>33878.856890634655</v>
      </c>
      <c r="N824" s="106">
        <f>+[3]data1cf!M824</f>
        <v>32953.24541572493</v>
      </c>
      <c r="O824" s="106">
        <f>+[3]data1cf!N824</f>
        <v>31683.875067703601</v>
      </c>
      <c r="P824" s="106">
        <f>+[3]data1cf!O824</f>
        <v>38708.348656945076</v>
      </c>
      <c r="Q824" s="106">
        <f>+[3]data1cf!P824</f>
        <v>46092.61877035677</v>
      </c>
      <c r="R824" s="106">
        <f>+[3]data1cf!Q824</f>
        <v>35441.878386247045</v>
      </c>
      <c r="S824" s="106">
        <f>+[3]data1cf!R824</f>
        <v>24383.974972153082</v>
      </c>
      <c r="T824" s="106">
        <f>+[3]data1cf!S824</f>
        <v>23867.428079876423</v>
      </c>
      <c r="U824" s="106">
        <f>+[3]data1cf!T824</f>
        <v>23351.126835052433</v>
      </c>
      <c r="V824" s="106">
        <f>+[3]data1cf!U824</f>
        <v>23053.600606398075</v>
      </c>
      <c r="W824" s="106">
        <f>+[3]data1cf!V824</f>
        <v>22319.290986538821</v>
      </c>
      <c r="X824" s="106">
        <f>+[3]data1cf!W824</f>
        <v>21803.771791577114</v>
      </c>
      <c r="Y824" s="106">
        <f>+[3]data1cf!X824</f>
        <v>21288.529074987353</v>
      </c>
      <c r="Z824" s="106">
        <f>+[3]data1cf!Y824</f>
        <v>20990.745220438388</v>
      </c>
      <c r="AA824" s="106">
        <f>+[3]data1cf!Z824</f>
        <v>20258.906503158898</v>
      </c>
      <c r="AB824" s="106">
        <f>+[3]data1cf!AA824</f>
        <v>19744.543990579026</v>
      </c>
      <c r="AC824" s="106">
        <f>+[3]data1cf!AB824</f>
        <v>19230.492656842631</v>
      </c>
      <c r="AD824" s="106">
        <f>+[3]data1cf!AC824</f>
        <v>18934.072320249616</v>
      </c>
      <c r="AE824" s="106">
        <f>+[3]data1cf!AD824</f>
        <v>18203.361147422227</v>
      </c>
      <c r="AF824" s="106">
        <f>+[3]data1cf!AE824</f>
        <v>4564.3250004807887</v>
      </c>
      <c r="AG824" s="106"/>
      <c r="AH824" s="107">
        <f t="shared" si="96"/>
        <v>182169.51108789141</v>
      </c>
      <c r="AI824" s="107">
        <f t="shared" si="98"/>
        <v>292062.39710890548</v>
      </c>
      <c r="AJ824" s="108">
        <f t="shared" si="99"/>
        <v>258418.01879173046</v>
      </c>
      <c r="AK824" s="109">
        <f t="shared" si="97"/>
        <v>0.23765177130699153</v>
      </c>
      <c r="AL824" s="110">
        <f t="shared" si="103"/>
        <v>0.98903089641738473</v>
      </c>
    </row>
    <row r="825" spans="1:38" x14ac:dyDescent="0.2">
      <c r="A825" s="102"/>
      <c r="B825" s="106">
        <f>+[3]data1cf!A825</f>
        <v>-164529.26528168426</v>
      </c>
      <c r="C825" s="106">
        <f>+[3]data1cf!B825</f>
        <v>35720.985852750862</v>
      </c>
      <c r="D825" s="106">
        <f>+[3]data1cf!C825</f>
        <v>69210.639619795853</v>
      </c>
      <c r="E825" s="106">
        <f>+[3]data1cf!D825</f>
        <v>65878.153713876178</v>
      </c>
      <c r="F825" s="106">
        <f>+[3]data1cf!E825</f>
        <v>52110.943137641792</v>
      </c>
      <c r="G825" s="106">
        <f>+[3]data1cf!F825</f>
        <v>49748.575268890374</v>
      </c>
      <c r="H825" s="106">
        <f>+[3]data1cf!G825</f>
        <v>47040.534385726613</v>
      </c>
      <c r="I825" s="106">
        <f>+[3]data1cf!H825</f>
        <v>44721.872924459312</v>
      </c>
      <c r="J825" s="106">
        <f>+[3]data1cf!I825</f>
        <v>43695.299090974993</v>
      </c>
      <c r="K825" s="106">
        <f>+[3]data1cf!J825</f>
        <v>42231.108306304071</v>
      </c>
      <c r="L825" s="106">
        <f>+[3]data1cf!K825</f>
        <v>40915.535538849726</v>
      </c>
      <c r="M825" s="106">
        <f>+[3]data1cf!L825</f>
        <v>39715.037667676312</v>
      </c>
      <c r="N825" s="106">
        <f>+[3]data1cf!M825</f>
        <v>38643.011200704306</v>
      </c>
      <c r="O825" s="106">
        <f>+[3]data1cf!N825</f>
        <v>37206.05221649076</v>
      </c>
      <c r="P825" s="106">
        <f>+[3]data1cf!O825</f>
        <v>43380.042274989886</v>
      </c>
      <c r="Q825" s="106">
        <f>+[3]data1cf!P825</f>
        <v>49965.076050234784</v>
      </c>
      <c r="R825" s="106">
        <f>+[3]data1cf!Q825</f>
        <v>40167.280382840298</v>
      </c>
      <c r="S825" s="106">
        <f>+[3]data1cf!R825</f>
        <v>29950.477049059336</v>
      </c>
      <c r="T825" s="106">
        <f>+[3]data1cf!S825</f>
        <v>29397.735142628866</v>
      </c>
      <c r="U825" s="106">
        <f>+[3]data1cf!T825</f>
        <v>28847.171232139255</v>
      </c>
      <c r="V825" s="106">
        <f>+[3]data1cf!U825</f>
        <v>28522.452025224775</v>
      </c>
      <c r="W825" s="106">
        <f>+[3]data1cf!V825</f>
        <v>27752.840718691863</v>
      </c>
      <c r="X825" s="106">
        <f>+[3]data1cf!W825</f>
        <v>27209.210734885382</v>
      </c>
      <c r="Y825" s="106">
        <f>+[3]data1cf!X825</f>
        <v>26668.032104698468</v>
      </c>
      <c r="Z825" s="106">
        <f>+[3]data1cf!Y825</f>
        <v>26351.403904458522</v>
      </c>
      <c r="AA825" s="106">
        <f>+[3]data1cf!Z825</f>
        <v>25593.325273836002</v>
      </c>
      <c r="AB825" s="106">
        <f>+[3]data1cf!AA825</f>
        <v>25059.950839218902</v>
      </c>
      <c r="AC825" s="106">
        <f>+[3]data1cf!AB825</f>
        <v>24529.335424697056</v>
      </c>
      <c r="AD825" s="106">
        <f>+[3]data1cf!AC825</f>
        <v>24223.525722483406</v>
      </c>
      <c r="AE825" s="106">
        <f>+[3]data1cf!AD825</f>
        <v>23476.715221468599</v>
      </c>
      <c r="AF825" s="106">
        <f>+[3]data1cf!AE825</f>
        <v>10953.914871880188</v>
      </c>
      <c r="AG825" s="106"/>
      <c r="AH825" s="107">
        <f t="shared" si="96"/>
        <v>256639.97277501231</v>
      </c>
      <c r="AI825" s="107">
        <f t="shared" si="98"/>
        <v>384351.13612567703</v>
      </c>
      <c r="AJ825" s="108">
        <f t="shared" si="99"/>
        <v>346458.39703145582</v>
      </c>
      <c r="AK825" s="109">
        <f t="shared" si="97"/>
        <v>0.30726202130317692</v>
      </c>
      <c r="AL825" s="110">
        <f t="shared" si="103"/>
        <v>0.99736436537996476</v>
      </c>
    </row>
    <row r="826" spans="1:38" x14ac:dyDescent="0.2">
      <c r="A826" s="102"/>
      <c r="B826" s="106">
        <f>+[3]data1cf!A826</f>
        <v>-175724.10397644888</v>
      </c>
      <c r="C826" s="106">
        <f>+[3]data1cf!B826</f>
        <v>28536.435607490377</v>
      </c>
      <c r="D826" s="106">
        <f>+[3]data1cf!C826</f>
        <v>67514.710559354324</v>
      </c>
      <c r="E826" s="106">
        <f>+[3]data1cf!D826</f>
        <v>64029.633021749993</v>
      </c>
      <c r="F826" s="106">
        <f>+[3]data1cf!E826</f>
        <v>48882.834903075913</v>
      </c>
      <c r="G826" s="106">
        <f>+[3]data1cf!F826</f>
        <v>46559.919749174442</v>
      </c>
      <c r="H826" s="106">
        <f>+[3]data1cf!G826</f>
        <v>43834.93048451902</v>
      </c>
      <c r="I826" s="106">
        <f>+[3]data1cf!H826</f>
        <v>41519.386353023248</v>
      </c>
      <c r="J826" s="106">
        <f>+[3]data1cf!I826</f>
        <v>40564.361270791152</v>
      </c>
      <c r="K826" s="106">
        <f>+[3]data1cf!J826</f>
        <v>39178.427160014005</v>
      </c>
      <c r="L826" s="106">
        <f>+[3]data1cf!K826</f>
        <v>37931.516590858329</v>
      </c>
      <c r="M826" s="106">
        <f>+[3]data1cf!L826</f>
        <v>36806.722855051208</v>
      </c>
      <c r="N826" s="106">
        <f>+[3]data1cf!M826</f>
        <v>35800.864615952436</v>
      </c>
      <c r="O826" s="106">
        <f>+[3]data1cf!N826</f>
        <v>34438.642217268003</v>
      </c>
      <c r="P826" s="106">
        <f>+[3]data1cf!O826</f>
        <v>41186.892868718271</v>
      </c>
      <c r="Q826" s="106">
        <f>+[3]data1cf!P826</f>
        <v>48323.213975006154</v>
      </c>
      <c r="R826" s="106">
        <f>+[3]data1cf!Q826</f>
        <v>37894.895639375347</v>
      </c>
      <c r="S826" s="106">
        <f>+[3]data1cf!R826</f>
        <v>27050.160977970343</v>
      </c>
      <c r="T826" s="106">
        <f>+[3]data1cf!S826</f>
        <v>26509.747241230027</v>
      </c>
      <c r="U826" s="106">
        <f>+[3]data1cf!T826</f>
        <v>25970.447424547907</v>
      </c>
      <c r="V826" s="106">
        <f>+[3]data1cf!U826</f>
        <v>25655.221115152934</v>
      </c>
      <c r="W826" s="106">
        <f>+[3]data1cf!V826</f>
        <v>24895.32422429337</v>
      </c>
      <c r="X826" s="106">
        <f>+[3]data1cf!W826</f>
        <v>24359.570713584413</v>
      </c>
      <c r="Y826" s="106">
        <f>+[3]data1cf!X826</f>
        <v>23825.070929714639</v>
      </c>
      <c r="Z826" s="106">
        <f>+[3]data1cf!Y826</f>
        <v>23513.243119654609</v>
      </c>
      <c r="AA826" s="106">
        <f>+[3]data1cf!Z826</f>
        <v>22759.984118067412</v>
      </c>
      <c r="AB826" s="106">
        <f>+[3]data1cf!AA826</f>
        <v>22229.475732813415</v>
      </c>
      <c r="AC826" s="106">
        <f>+[3]data1cf!AB826</f>
        <v>21700.378428162221</v>
      </c>
      <c r="AD826" s="106">
        <f>+[3]data1cf!AC826</f>
        <v>21394.079878665121</v>
      </c>
      <c r="AE826" s="106">
        <f>+[3]data1cf!AD826</f>
        <v>20646.587660313089</v>
      </c>
      <c r="AF826" s="106">
        <f>+[3]data1cf!AE826</f>
        <v>7304.4486680375267</v>
      </c>
      <c r="AG826" s="106"/>
      <c r="AH826" s="107">
        <f t="shared" si="96"/>
        <v>215774.55730853562</v>
      </c>
      <c r="AI826" s="107">
        <f t="shared" si="98"/>
        <v>334747.88852889702</v>
      </c>
      <c r="AJ826" s="108">
        <f t="shared" si="99"/>
        <v>298823.09942889673</v>
      </c>
      <c r="AK826" s="109">
        <f t="shared" si="97"/>
        <v>0.26450999379158013</v>
      </c>
      <c r="AL826" s="110">
        <f t="shared" si="103"/>
        <v>0.99432797272574402</v>
      </c>
    </row>
    <row r="827" spans="1:38" x14ac:dyDescent="0.2">
      <c r="A827" s="102"/>
      <c r="B827" s="106">
        <f>+[3]data1cf!A827</f>
        <v>-201812.01446209336</v>
      </c>
      <c r="C827" s="106">
        <f>+[3]data1cf!B827</f>
        <v>20888.310146992299</v>
      </c>
      <c r="D827" s="106">
        <f>+[3]data1cf!C827</f>
        <v>61221.631343014451</v>
      </c>
      <c r="E827" s="106">
        <f>+[3]data1cf!D827</f>
        <v>61277.869992607593</v>
      </c>
      <c r="F827" s="106">
        <f>+[3]data1cf!E827</f>
        <v>44020.281472469418</v>
      </c>
      <c r="G827" s="106">
        <f>+[3]data1cf!F827</f>
        <v>41701.095786636695</v>
      </c>
      <c r="H827" s="106">
        <f>+[3]data1cf!G827</f>
        <v>38861.362383631378</v>
      </c>
      <c r="I827" s="106">
        <f>+[3]data1cf!H827</f>
        <v>36480.725413909255</v>
      </c>
      <c r="J827" s="106">
        <f>+[3]data1cf!I827</f>
        <v>35626.915291198558</v>
      </c>
      <c r="K827" s="106">
        <f>+[3]data1cf!J827</f>
        <v>34345.268341651681</v>
      </c>
      <c r="L827" s="106">
        <f>+[3]data1cf!K827</f>
        <v>33187.224965205023</v>
      </c>
      <c r="M827" s="106">
        <f>+[3]data1cf!L827</f>
        <v>32168.062991561601</v>
      </c>
      <c r="N827" s="106">
        <f>+[3]data1cf!M827</f>
        <v>31251.800874914872</v>
      </c>
      <c r="O827" s="106">
        <f>+[3]data1cf!N827</f>
        <v>29988.188393497025</v>
      </c>
      <c r="P827" s="106">
        <f>+[3]data1cf!O827</f>
        <v>38005.328917630046</v>
      </c>
      <c r="Q827" s="106">
        <f>+[3]data1cf!P827</f>
        <v>46379.915071474119</v>
      </c>
      <c r="R827" s="106">
        <f>+[3]data1cf!Q827</f>
        <v>34463.848434555359</v>
      </c>
      <c r="S827" s="106">
        <f>+[3]data1cf!R827</f>
        <v>22127.730106030838</v>
      </c>
      <c r="T827" s="106">
        <f>+[3]data1cf!S827</f>
        <v>21593.585810819539</v>
      </c>
      <c r="U827" s="106">
        <f>+[3]data1cf!T827</f>
        <v>21058.620985269314</v>
      </c>
      <c r="V827" s="106">
        <f>+[3]data1cf!U827</f>
        <v>20749.014689700023</v>
      </c>
      <c r="W827" s="106">
        <f>+[3]data1cf!V827</f>
        <v>19986.130541033883</v>
      </c>
      <c r="X827" s="106">
        <f>+[3]data1cf!W827</f>
        <v>19448.553452942157</v>
      </c>
      <c r="Y827" s="106">
        <f>+[3]data1cf!X827</f>
        <v>18910.052850724998</v>
      </c>
      <c r="Z827" s="106">
        <f>+[3]data1cf!Y827</f>
        <v>18595.11210203806</v>
      </c>
      <c r="AA827" s="106">
        <f>+[3]data1cf!Z827</f>
        <v>17830.169451056841</v>
      </c>
      <c r="AB827" s="106">
        <f>+[3]data1cf!AA827</f>
        <v>17288.728724335262</v>
      </c>
      <c r="AC827" s="106">
        <f>+[3]data1cf!AB827</f>
        <v>16746.248574329366</v>
      </c>
      <c r="AD827" s="106">
        <f>+[3]data1cf!AC827</f>
        <v>16427.045832183576</v>
      </c>
      <c r="AE827" s="106">
        <f>+[3]data1cf!AD827</f>
        <v>15658.044338189662</v>
      </c>
      <c r="AF827" s="106">
        <f>+[3]data1cf!AE827</f>
        <v>391.83647038840354</v>
      </c>
      <c r="AG827" s="106"/>
      <c r="AH827" s="107">
        <f t="shared" si="96"/>
        <v>143157.44648243333</v>
      </c>
      <c r="AI827" s="107">
        <f t="shared" si="98"/>
        <v>248175.69648063809</v>
      </c>
      <c r="AJ827" s="108">
        <f t="shared" si="99"/>
        <v>215148.03560228468</v>
      </c>
      <c r="AK827" s="109">
        <f t="shared" si="97"/>
        <v>0.19811198115348816</v>
      </c>
      <c r="AL827" s="110">
        <f t="shared" si="103"/>
        <v>0.97838951820534192</v>
      </c>
    </row>
    <row r="828" spans="1:38" x14ac:dyDescent="0.2">
      <c r="A828" s="102"/>
      <c r="B828" s="106">
        <f>+[3]data1cf!A828</f>
        <v>-181051.55998634206</v>
      </c>
      <c r="C828" s="106">
        <f>+[3]data1cf!B828</f>
        <v>26737.145107836463</v>
      </c>
      <c r="D828" s="106">
        <f>+[3]data1cf!C828</f>
        <v>64900.798258982351</v>
      </c>
      <c r="E828" s="106">
        <f>+[3]data1cf!D828</f>
        <v>61771.920827131093</v>
      </c>
      <c r="F828" s="106">
        <f>+[3]data1cf!E828</f>
        <v>48358.344156105013</v>
      </c>
      <c r="G828" s="106">
        <f>+[3]data1cf!F828</f>
        <v>46020.654953054749</v>
      </c>
      <c r="H828" s="106">
        <f>+[3]data1cf!G828</f>
        <v>43258.980633008454</v>
      </c>
      <c r="I828" s="106">
        <f>+[3]data1cf!H828</f>
        <v>40917.400016498053</v>
      </c>
      <c r="J828" s="106">
        <f>+[3]data1cf!I828</f>
        <v>39971.504863379523</v>
      </c>
      <c r="K828" s="106">
        <f>+[3]data1cf!J828</f>
        <v>38593.11602724946</v>
      </c>
      <c r="L828" s="106">
        <f>+[3]data1cf!K828</f>
        <v>37351.823828464549</v>
      </c>
      <c r="M828" s="106">
        <f>+[3]data1cf!L828</f>
        <v>36236.13439828188</v>
      </c>
      <c r="N828" s="106">
        <f>+[3]data1cf!M828</f>
        <v>35237.195361612772</v>
      </c>
      <c r="O828" s="106">
        <f>+[3]data1cf!N828</f>
        <v>33881.803728774648</v>
      </c>
      <c r="P828" s="106">
        <f>+[3]data1cf!O828</f>
        <v>40876.964297678249</v>
      </c>
      <c r="Q828" s="106">
        <f>+[3]data1cf!P828</f>
        <v>48257.976513960377</v>
      </c>
      <c r="R828" s="106">
        <f>+[3]data1cf!Q828</f>
        <v>37522.600394799963</v>
      </c>
      <c r="S828" s="106">
        <f>+[3]data1cf!R828</f>
        <v>26368.361736723833</v>
      </c>
      <c r="T828" s="106">
        <f>+[3]data1cf!S828</f>
        <v>25825.272659735871</v>
      </c>
      <c r="U828" s="106">
        <f>+[3]data1cf!T828</f>
        <v>25282.998491173552</v>
      </c>
      <c r="V828" s="106">
        <f>+[3]data1cf!U828</f>
        <v>24966.013516581384</v>
      </c>
      <c r="W828" s="106">
        <f>+[3]data1cf!V828</f>
        <v>24200.993401754546</v>
      </c>
      <c r="X828" s="106">
        <f>+[3]data1cf!W828</f>
        <v>23661.313597658664</v>
      </c>
      <c r="Y828" s="106">
        <f>+[3]data1cf!X828</f>
        <v>23122.550980175183</v>
      </c>
      <c r="Z828" s="106">
        <f>+[3]data1cf!Y828</f>
        <v>22807.568998480187</v>
      </c>
      <c r="AA828" s="106">
        <f>+[3]data1cf!Z828</f>
        <v>22047.888192906903</v>
      </c>
      <c r="AB828" s="106">
        <f>+[3]data1cf!AA828</f>
        <v>21512.045555486708</v>
      </c>
      <c r="AC828" s="106">
        <f>+[3]data1cf!AB828</f>
        <v>20977.23521967922</v>
      </c>
      <c r="AD828" s="106">
        <f>+[3]data1cf!AC828</f>
        <v>20666.229398291194</v>
      </c>
      <c r="AE828" s="106">
        <f>+[3]data1cf!AD828</f>
        <v>19910.83625816719</v>
      </c>
      <c r="AF828" s="106">
        <f>+[3]data1cf!AE828</f>
        <v>6173.1870963072724</v>
      </c>
      <c r="AG828" s="106"/>
      <c r="AH828" s="107">
        <f t="shared" si="96"/>
        <v>201019.29721742801</v>
      </c>
      <c r="AI828" s="107">
        <f t="shared" si="98"/>
        <v>317931.09935121919</v>
      </c>
      <c r="AJ828" s="108">
        <f t="shared" si="99"/>
        <v>282401.08764189808</v>
      </c>
      <c r="AK828" s="109">
        <f t="shared" si="97"/>
        <v>0.24796809554100038</v>
      </c>
      <c r="AL828" s="110">
        <f t="shared" si="103"/>
        <v>0.99264497491482306</v>
      </c>
    </row>
    <row r="829" spans="1:38" x14ac:dyDescent="0.2">
      <c r="A829" s="102"/>
      <c r="B829" s="106">
        <f>+[3]data1cf!A829</f>
        <v>-190324.53809030267</v>
      </c>
      <c r="C829" s="106">
        <f>+[3]data1cf!B829</f>
        <v>24798.88407059692</v>
      </c>
      <c r="D829" s="106">
        <f>+[3]data1cf!C829</f>
        <v>56267.582266462574</v>
      </c>
      <c r="E829" s="106">
        <f>+[3]data1cf!D829</f>
        <v>56438.106440790885</v>
      </c>
      <c r="F829" s="106">
        <f>+[3]data1cf!E829</f>
        <v>41225.916013593291</v>
      </c>
      <c r="G829" s="106">
        <f>+[3]data1cf!F829</f>
        <v>39068.752419724216</v>
      </c>
      <c r="H829" s="106">
        <f>+[3]data1cf!G829</f>
        <v>36419.161875302467</v>
      </c>
      <c r="I829" s="106">
        <f>+[3]data1cf!H829</f>
        <v>34201.440205627732</v>
      </c>
      <c r="J829" s="106">
        <f>+[3]data1cf!I829</f>
        <v>33424.625612162388</v>
      </c>
      <c r="K829" s="106">
        <f>+[3]data1cf!J829</f>
        <v>32241.924629681947</v>
      </c>
      <c r="L829" s="106">
        <f>+[3]data1cf!K829</f>
        <v>31176.74337928673</v>
      </c>
      <c r="M829" s="106">
        <f>+[3]data1cf!L829</f>
        <v>30242.4039485045</v>
      </c>
      <c r="N829" s="106">
        <f>+[3]data1cf!M829</f>
        <v>29406.547193609746</v>
      </c>
      <c r="O829" s="106">
        <f>+[3]data1cf!N829</f>
        <v>28239.694185984867</v>
      </c>
      <c r="P829" s="106">
        <f>+[3]data1cf!O829</f>
        <v>35826.748072617818</v>
      </c>
      <c r="Q829" s="106">
        <f>+[3]data1cf!P829</f>
        <v>43742.223618877993</v>
      </c>
      <c r="R829" s="106">
        <f>+[3]data1cf!Q829</f>
        <v>32515.423681815482</v>
      </c>
      <c r="S829" s="106">
        <f>+[3]data1cf!R829</f>
        <v>20888.122265932128</v>
      </c>
      <c r="T829" s="106">
        <f>+[3]data1cf!S829</f>
        <v>20392.888943914157</v>
      </c>
      <c r="U829" s="106">
        <f>+[3]data1cf!T829</f>
        <v>19896.67529409616</v>
      </c>
      <c r="V829" s="106">
        <f>+[3]data1cf!U829</f>
        <v>19615.211861750286</v>
      </c>
      <c r="W829" s="106">
        <f>+[3]data1cf!V829</f>
        <v>18901.188489429187</v>
      </c>
      <c r="X829" s="106">
        <f>+[3]data1cf!W829</f>
        <v>18401.853841558186</v>
      </c>
      <c r="Y829" s="106">
        <f>+[3]data1cf!X829</f>
        <v>17901.415826111668</v>
      </c>
      <c r="Z829" s="106">
        <f>+[3]data1cf!Y829</f>
        <v>17614.377325986883</v>
      </c>
      <c r="AA829" s="106">
        <f>+[3]data1cf!Z829</f>
        <v>16897.096295351766</v>
      </c>
      <c r="AB829" s="106">
        <f>+[3]data1cf!AA829</f>
        <v>16393.14556910055</v>
      </c>
      <c r="AC829" s="106">
        <f>+[3]data1cf!AB829</f>
        <v>15887.952992922306</v>
      </c>
      <c r="AD829" s="106">
        <f>+[3]data1cf!AC829</f>
        <v>15596.261360925277</v>
      </c>
      <c r="AE829" s="106">
        <f>+[3]data1cf!AD829</f>
        <v>14873.692151128576</v>
      </c>
      <c r="AF829" s="106">
        <f>+[3]data1cf!AE829</f>
        <v>482.03817725904446</v>
      </c>
      <c r="AG829" s="106"/>
      <c r="AH829" s="107">
        <f t="shared" si="96"/>
        <v>136660.75528155736</v>
      </c>
      <c r="AI829" s="107">
        <f t="shared" si="98"/>
        <v>235434.62117567324</v>
      </c>
      <c r="AJ829" s="108">
        <f t="shared" si="99"/>
        <v>204421.53438494942</v>
      </c>
      <c r="AK829" s="109">
        <f t="shared" si="97"/>
        <v>0.2004885733127594</v>
      </c>
      <c r="AL829" s="110">
        <f t="shared" si="103"/>
        <v>0.97368756752734087</v>
      </c>
    </row>
    <row r="830" spans="1:38" x14ac:dyDescent="0.2">
      <c r="A830" s="102"/>
      <c r="B830" s="106">
        <f>+[3]data1cf!A830</f>
        <v>-175134.51202822581</v>
      </c>
      <c r="C830" s="106">
        <f>+[3]data1cf!B830</f>
        <v>26067.468497769412</v>
      </c>
      <c r="D830" s="106">
        <f>+[3]data1cf!C830</f>
        <v>61338.450688045836</v>
      </c>
      <c r="E830" s="106">
        <f>+[3]data1cf!D830</f>
        <v>60543.188995361343</v>
      </c>
      <c r="F830" s="106">
        <f>+[3]data1cf!E830</f>
        <v>44786.710179024652</v>
      </c>
      <c r="G830" s="106">
        <f>+[3]data1cf!F830</f>
        <v>42603.184210382024</v>
      </c>
      <c r="H830" s="106">
        <f>+[3]data1cf!G830</f>
        <v>39999.768508218171</v>
      </c>
      <c r="I830" s="106">
        <f>+[3]data1cf!H830</f>
        <v>37800.104440655647</v>
      </c>
      <c r="J830" s="106">
        <f>+[3]data1cf!I830</f>
        <v>36946.387988901479</v>
      </c>
      <c r="K830" s="106">
        <f>+[3]data1cf!J830</f>
        <v>35681.551920344762</v>
      </c>
      <c r="L830" s="106">
        <f>+[3]data1cf!K830</f>
        <v>34545.116912040918</v>
      </c>
      <c r="M830" s="106">
        <f>+[3]data1cf!L830</f>
        <v>33529.859520732272</v>
      </c>
      <c r="N830" s="106">
        <f>+[3]data1cf!M830</f>
        <v>32624.118342009438</v>
      </c>
      <c r="O830" s="106">
        <f>+[3]data1cf!N830</f>
        <v>31379.128582789177</v>
      </c>
      <c r="P830" s="106">
        <f>+[3]data1cf!O830</f>
        <v>38208.338933904663</v>
      </c>
      <c r="Q830" s="106">
        <f>+[3]data1cf!P830</f>
        <v>45390.08583755156</v>
      </c>
      <c r="R830" s="106">
        <f>+[3]data1cf!Q830</f>
        <v>35024.498253229081</v>
      </c>
      <c r="S830" s="106">
        <f>+[3]data1cf!R830</f>
        <v>24257.872866146048</v>
      </c>
      <c r="T830" s="106">
        <f>+[3]data1cf!S830</f>
        <v>23752.829691273335</v>
      </c>
      <c r="U830" s="106">
        <f>+[3]data1cf!T830</f>
        <v>23248.082070982739</v>
      </c>
      <c r="V830" s="106">
        <f>+[3]data1cf!U830</f>
        <v>22958.820801065507</v>
      </c>
      <c r="W830" s="106">
        <f>+[3]data1cf!V830</f>
        <v>22239.509226696711</v>
      </c>
      <c r="X830" s="106">
        <f>+[3]data1cf!W830</f>
        <v>21735.702541953608</v>
      </c>
      <c r="Y830" s="106">
        <f>+[3]data1cf!X830</f>
        <v>21232.228506496467</v>
      </c>
      <c r="Z830" s="106">
        <f>+[3]data1cf!Y830</f>
        <v>20943.080995029733</v>
      </c>
      <c r="AA830" s="106">
        <f>+[3]data1cf!Z830</f>
        <v>20226.318600738814</v>
      </c>
      <c r="AB830" s="106">
        <f>+[3]data1cf!AA830</f>
        <v>19723.903596530028</v>
      </c>
      <c r="AC830" s="106">
        <f>+[3]data1cf!AB830</f>
        <v>19221.862992023278</v>
      </c>
      <c r="AD830" s="106">
        <f>+[3]data1cf!AC830</f>
        <v>18934.45851315507</v>
      </c>
      <c r="AE830" s="106">
        <f>+[3]data1cf!AD830</f>
        <v>18218.950247039727</v>
      </c>
      <c r="AF830" s="106">
        <f>+[3]data1cf!AE830</f>
        <v>4943.5731173999593</v>
      </c>
      <c r="AG830" s="106"/>
      <c r="AH830" s="107">
        <f t="shared" si="96"/>
        <v>183234.26744890364</v>
      </c>
      <c r="AI830" s="107">
        <f t="shared" si="98"/>
        <v>292020.09781532618</v>
      </c>
      <c r="AJ830" s="108">
        <f t="shared" si="99"/>
        <v>258814.779801739</v>
      </c>
      <c r="AK830" s="109">
        <f t="shared" si="97"/>
        <v>0.24183035492897031</v>
      </c>
      <c r="AL830" s="110">
        <f t="shared" si="103"/>
        <v>0.98902372501034752</v>
      </c>
    </row>
    <row r="831" spans="1:38" x14ac:dyDescent="0.2">
      <c r="A831" s="102"/>
      <c r="B831" s="106">
        <f>+[3]data1cf!A831</f>
        <v>-199333.99345012783</v>
      </c>
      <c r="C831" s="106">
        <f>+[3]data1cf!B831</f>
        <v>13931.562999847141</v>
      </c>
      <c r="D831" s="106">
        <f>+[3]data1cf!C831</f>
        <v>56100.895750327283</v>
      </c>
      <c r="E831" s="106">
        <f>+[3]data1cf!D831</f>
        <v>54140.822362076622</v>
      </c>
      <c r="F831" s="106">
        <f>+[3]data1cf!E831</f>
        <v>39648.177559509772</v>
      </c>
      <c r="G831" s="106">
        <f>+[3]data1cf!F831</f>
        <v>37488.93470823497</v>
      </c>
      <c r="H831" s="106">
        <f>+[3]data1cf!G831</f>
        <v>34796.844821423467</v>
      </c>
      <c r="I831" s="106">
        <f>+[3]data1cf!H831</f>
        <v>32553.881241206836</v>
      </c>
      <c r="J831" s="106">
        <f>+[3]data1cf!I831</f>
        <v>31809.520154633792</v>
      </c>
      <c r="K831" s="106">
        <f>+[3]data1cf!J831</f>
        <v>30659.854222615642</v>
      </c>
      <c r="L831" s="106">
        <f>+[3]data1cf!K831</f>
        <v>29622.647605244551</v>
      </c>
      <c r="M831" s="106">
        <f>+[3]data1cf!L831</f>
        <v>28722.085976457121</v>
      </c>
      <c r="N831" s="106">
        <f>+[3]data1cf!M831</f>
        <v>27914.705271999846</v>
      </c>
      <c r="O831" s="106">
        <f>+[3]data1cf!N831</f>
        <v>26779.023097474361</v>
      </c>
      <c r="P831" s="106">
        <f>+[3]data1cf!O831</f>
        <v>34801.640981188102</v>
      </c>
      <c r="Q831" s="106">
        <f>+[3]data1cf!P831</f>
        <v>43142.978830870379</v>
      </c>
      <c r="R831" s="106">
        <f>+[3]data1cf!Q831</f>
        <v>31401.682554051578</v>
      </c>
      <c r="S831" s="106">
        <f>+[3]data1cf!R831</f>
        <v>19258.260034076899</v>
      </c>
      <c r="T831" s="106">
        <f>+[3]data1cf!S831</f>
        <v>18764.334510527784</v>
      </c>
      <c r="U831" s="106">
        <f>+[3]data1cf!T831</f>
        <v>18268.781409882889</v>
      </c>
      <c r="V831" s="106">
        <f>+[3]data1cf!U831</f>
        <v>17988.628922771648</v>
      </c>
      <c r="W831" s="106">
        <f>+[3]data1cf!V831</f>
        <v>17272.595703235274</v>
      </c>
      <c r="X831" s="106">
        <f>+[3]data1cf!W831</f>
        <v>16771.86100420398</v>
      </c>
      <c r="Y831" s="106">
        <f>+[3]data1cf!X831</f>
        <v>16269.294452812443</v>
      </c>
      <c r="Z831" s="106">
        <f>+[3]data1cf!Y831</f>
        <v>15980.635040841367</v>
      </c>
      <c r="AA831" s="106">
        <f>+[3]data1cf!Z831</f>
        <v>15258.444321998661</v>
      </c>
      <c r="AB831" s="106">
        <f>+[3]data1cf!AA831</f>
        <v>14750.045835973324</v>
      </c>
      <c r="AC831" s="106">
        <f>+[3]data1cf!AB831</f>
        <v>14239.585583977998</v>
      </c>
      <c r="AD831" s="106">
        <f>+[3]data1cf!AC831</f>
        <v>13942.988383341522</v>
      </c>
      <c r="AE831" s="106">
        <f>+[3]data1cf!AD831</f>
        <v>13212.230514571565</v>
      </c>
      <c r="AF831" s="106">
        <f>+[3]data1cf!AE831</f>
        <v>-1844.4622876382819</v>
      </c>
      <c r="AG831" s="106"/>
      <c r="AH831" s="107">
        <f t="shared" si="96"/>
        <v>105327.29104556736</v>
      </c>
      <c r="AI831" s="107">
        <f t="shared" si="98"/>
        <v>199191.74209661971</v>
      </c>
      <c r="AJ831" s="108">
        <f t="shared" si="99"/>
        <v>169210.38341573431</v>
      </c>
      <c r="AK831" s="109">
        <f t="shared" si="97"/>
        <v>0.17309743762016294</v>
      </c>
      <c r="AL831" s="110">
        <f t="shared" si="103"/>
        <v>0.95393597240828643</v>
      </c>
    </row>
    <row r="832" spans="1:38" x14ac:dyDescent="0.2">
      <c r="A832" s="102"/>
      <c r="B832" s="106">
        <f>+[3]data1cf!A832</f>
        <v>-186302.50925834465</v>
      </c>
      <c r="C832" s="106">
        <f>+[3]data1cf!B832</f>
        <v>21331.109130740981</v>
      </c>
      <c r="D832" s="106">
        <f>+[3]data1cf!C832</f>
        <v>59904.446641278322</v>
      </c>
      <c r="E832" s="106">
        <f>+[3]data1cf!D832</f>
        <v>55786.108079450554</v>
      </c>
      <c r="F832" s="106">
        <f>+[3]data1cf!E832</f>
        <v>42552.040016290601</v>
      </c>
      <c r="G832" s="106">
        <f>+[3]data1cf!F832</f>
        <v>40375.185979443515</v>
      </c>
      <c r="H832" s="106">
        <f>+[3]data1cf!G832</f>
        <v>37726.978998571663</v>
      </c>
      <c r="I832" s="106">
        <f>+[3]data1cf!H832</f>
        <v>35503.612572155296</v>
      </c>
      <c r="J832" s="106">
        <f>+[3]data1cf!I832</f>
        <v>34696.99514251425</v>
      </c>
      <c r="K832" s="106">
        <f>+[3]data1cf!J832</f>
        <v>33481.295932589215</v>
      </c>
      <c r="L832" s="106">
        <f>+[3]data1cf!K832</f>
        <v>32386.997405476621</v>
      </c>
      <c r="M832" s="106">
        <f>+[3]data1cf!L832</f>
        <v>31421.03286477489</v>
      </c>
      <c r="N832" s="106">
        <f>+[3]data1cf!M832</f>
        <v>30557.363873483009</v>
      </c>
      <c r="O832" s="106">
        <f>+[3]data1cf!N832</f>
        <v>29358.935266986882</v>
      </c>
      <c r="P832" s="106">
        <f>+[3]data1cf!O832</f>
        <v>36735.335471927581</v>
      </c>
      <c r="Q832" s="106">
        <f>+[3]data1cf!P832</f>
        <v>44449.843770440442</v>
      </c>
      <c r="R832" s="106">
        <f>+[3]data1cf!Q832</f>
        <v>33448.423872143132</v>
      </c>
      <c r="S832" s="106">
        <f>+[3]data1cf!R832</f>
        <v>22044.96653218969</v>
      </c>
      <c r="T832" s="106">
        <f>+[3]data1cf!S832</f>
        <v>21543.899524011504</v>
      </c>
      <c r="U832" s="106">
        <f>+[3]data1cf!T832</f>
        <v>21042.268578905801</v>
      </c>
      <c r="V832" s="106">
        <f>+[3]data1cf!U832</f>
        <v>20756.362664525732</v>
      </c>
      <c r="W832" s="106">
        <f>+[3]data1cf!V832</f>
        <v>20037.246697937815</v>
      </c>
      <c r="X832" s="106">
        <f>+[3]data1cf!W832</f>
        <v>19533.82038800382</v>
      </c>
      <c r="Y832" s="106">
        <f>+[3]data1cf!X832</f>
        <v>19029.759362089782</v>
      </c>
      <c r="Z832" s="106">
        <f>+[3]data1cf!Y832</f>
        <v>18740.101996226644</v>
      </c>
      <c r="AA832" s="106">
        <f>+[3]data1cf!Z832</f>
        <v>18019.656425159548</v>
      </c>
      <c r="AB832" s="106">
        <f>+[3]data1cf!AA832</f>
        <v>17513.5747003141</v>
      </c>
      <c r="AC832" s="106">
        <f>+[3]data1cf!AB832</f>
        <v>17006.778597041197</v>
      </c>
      <c r="AD832" s="106">
        <f>+[3]data1cf!AC832</f>
        <v>16714.526885304273</v>
      </c>
      <c r="AE832" s="106">
        <f>+[3]data1cf!AD832</f>
        <v>15990.956886861342</v>
      </c>
      <c r="AF832" s="106">
        <f>+[3]data1cf!AE832</f>
        <v>1892.7504287239244</v>
      </c>
      <c r="AG832" s="106"/>
      <c r="AH832" s="107">
        <f t="shared" si="96"/>
        <v>148301.46778420173</v>
      </c>
      <c r="AI832" s="107">
        <f t="shared" si="98"/>
        <v>250438.8165668741</v>
      </c>
      <c r="AJ832" s="108">
        <f t="shared" si="99"/>
        <v>218663.37226043476</v>
      </c>
      <c r="AK832" s="109">
        <f t="shared" si="97"/>
        <v>0.208815997838974</v>
      </c>
      <c r="AL832" s="110">
        <f t="shared" si="103"/>
        <v>0.97913212556621687</v>
      </c>
    </row>
    <row r="833" spans="1:38" x14ac:dyDescent="0.2">
      <c r="A833" s="102"/>
      <c r="B833" s="106">
        <f>+[3]data1cf!A833</f>
        <v>-170362.2485330716</v>
      </c>
      <c r="C833" s="106">
        <f>+[3]data1cf!B833</f>
        <v>31979.505726273812</v>
      </c>
      <c r="D833" s="106">
        <f>+[3]data1cf!C833</f>
        <v>67723.341353618962</v>
      </c>
      <c r="E833" s="106">
        <f>+[3]data1cf!D833</f>
        <v>65389.930655215721</v>
      </c>
      <c r="F833" s="106">
        <f>+[3]data1cf!E833</f>
        <v>51088.319531837042</v>
      </c>
      <c r="G833" s="106">
        <f>+[3]data1cf!F833</f>
        <v>48724.643621779891</v>
      </c>
      <c r="H833" s="106">
        <f>+[3]data1cf!G833</f>
        <v>45989.119956938492</v>
      </c>
      <c r="I833" s="106">
        <f>+[3]data1cf!H833</f>
        <v>43654.147427186108</v>
      </c>
      <c r="J833" s="106">
        <f>+[3]data1cf!I833</f>
        <v>42648.61325922489</v>
      </c>
      <c r="K833" s="106">
        <f>+[3]data1cf!J833</f>
        <v>41205.844077456291</v>
      </c>
      <c r="L833" s="106">
        <f>+[3]data1cf!K833</f>
        <v>39908.41365224513</v>
      </c>
      <c r="M833" s="106">
        <f>+[3]data1cf!L833</f>
        <v>38729.815110382115</v>
      </c>
      <c r="N833" s="106">
        <f>+[3]data1cf!M833</f>
        <v>37676.252790474144</v>
      </c>
      <c r="O833" s="106">
        <f>+[3]data1cf!N833</f>
        <v>36259.507368828068</v>
      </c>
      <c r="P833" s="106">
        <f>+[3]data1cf!O833</f>
        <v>42715.524191699427</v>
      </c>
      <c r="Q833" s="106">
        <f>+[3]data1cf!P833</f>
        <v>49576.293669110382</v>
      </c>
      <c r="R833" s="106">
        <f>+[3]data1cf!Q833</f>
        <v>39445.406075598468</v>
      </c>
      <c r="S833" s="106">
        <f>+[3]data1cf!R833</f>
        <v>28894.463077888911</v>
      </c>
      <c r="T833" s="106">
        <f>+[3]data1cf!S833</f>
        <v>28342.577586819891</v>
      </c>
      <c r="U833" s="106">
        <f>+[3]data1cf!T833</f>
        <v>27792.450808002563</v>
      </c>
      <c r="V833" s="106">
        <f>+[3]data1cf!U833</f>
        <v>27468.587478387941</v>
      </c>
      <c r="W833" s="106">
        <f>+[3]data1cf!V833</f>
        <v>26697.686015433843</v>
      </c>
      <c r="X833" s="106">
        <f>+[3]data1cf!W833</f>
        <v>26153.158320425944</v>
      </c>
      <c r="Y833" s="106">
        <f>+[3]data1cf!X833</f>
        <v>25610.610071551375</v>
      </c>
      <c r="Z833" s="106">
        <f>+[3]data1cf!Y833</f>
        <v>25292.938627159077</v>
      </c>
      <c r="AA833" s="106">
        <f>+[3]data1cf!Z833</f>
        <v>24531.691227240197</v>
      </c>
      <c r="AB833" s="106">
        <f>+[3]data1cf!AA833</f>
        <v>23995.444796521115</v>
      </c>
      <c r="AC833" s="106">
        <f>+[3]data1cf!AB833</f>
        <v>23461.426249864147</v>
      </c>
      <c r="AD833" s="106">
        <f>+[3]data1cf!AC833</f>
        <v>23152.445625619148</v>
      </c>
      <c r="AE833" s="106">
        <f>+[3]data1cf!AD833</f>
        <v>22400.342159919572</v>
      </c>
      <c r="AF833" s="106">
        <f>+[3]data1cf!AE833</f>
        <v>9446.9827079249517</v>
      </c>
      <c r="AG833" s="106"/>
      <c r="AH833" s="107">
        <f t="shared" si="96"/>
        <v>238952.85945119226</v>
      </c>
      <c r="AI833" s="107">
        <f t="shared" si="98"/>
        <v>363615.24768961233</v>
      </c>
      <c r="AJ833" s="108">
        <f t="shared" si="99"/>
        <v>326352.83686200989</v>
      </c>
      <c r="AK833" s="109">
        <f t="shared" si="97"/>
        <v>0.28578628897666936</v>
      </c>
      <c r="AL833" s="110">
        <f t="shared" si="103"/>
        <v>0.9963689735092256</v>
      </c>
    </row>
    <row r="834" spans="1:38" x14ac:dyDescent="0.2">
      <c r="A834" s="102"/>
      <c r="B834" s="106">
        <f>+[3]data1cf!A834</f>
        <v>-218543.49320773646</v>
      </c>
      <c r="C834" s="106">
        <f>+[3]data1cf!B834</f>
        <v>12232.411429288244</v>
      </c>
      <c r="D834" s="106">
        <f>+[3]data1cf!C834</f>
        <v>54147.145052060238</v>
      </c>
      <c r="E834" s="106">
        <f>+[3]data1cf!D834</f>
        <v>53625.920850640832</v>
      </c>
      <c r="F834" s="106">
        <f>+[3]data1cf!E834</f>
        <v>38489.632207613511</v>
      </c>
      <c r="G834" s="106">
        <f>+[3]data1cf!F834</f>
        <v>36252.823102447568</v>
      </c>
      <c r="H834" s="106">
        <f>+[3]data1cf!G834</f>
        <v>33407.730915402237</v>
      </c>
      <c r="I834" s="106">
        <f>+[3]data1cf!H834</f>
        <v>31050.95744741126</v>
      </c>
      <c r="J834" s="106">
        <f>+[3]data1cf!I834</f>
        <v>30321.471409149177</v>
      </c>
      <c r="K834" s="106">
        <f>+[3]data1cf!J834</f>
        <v>29177.507470489218</v>
      </c>
      <c r="L834" s="106">
        <f>+[3]data1cf!K834</f>
        <v>28140.96591857879</v>
      </c>
      <c r="M834" s="106">
        <f>+[3]data1cf!L834</f>
        <v>27253.736386437558</v>
      </c>
      <c r="N834" s="106">
        <f>+[3]data1cf!M834</f>
        <v>26453.512689500851</v>
      </c>
      <c r="O834" s="106">
        <f>+[3]data1cf!N834</f>
        <v>25321.651822585911</v>
      </c>
      <c r="P834" s="106">
        <f>+[3]data1cf!O834</f>
        <v>34215.468845534444</v>
      </c>
      <c r="Q834" s="106">
        <f>+[3]data1cf!P834</f>
        <v>43426.315511802772</v>
      </c>
      <c r="R834" s="106">
        <f>+[3]data1cf!Q834</f>
        <v>30572.774015874631</v>
      </c>
      <c r="S834" s="106">
        <f>+[3]data1cf!R834</f>
        <v>17305.621383683188</v>
      </c>
      <c r="T834" s="106">
        <f>+[3]data1cf!S834</f>
        <v>16795.86341813051</v>
      </c>
      <c r="U834" s="106">
        <f>+[3]data1cf!T834</f>
        <v>16283.549877950485</v>
      </c>
      <c r="V834" s="106">
        <f>+[3]data1cf!U834</f>
        <v>15992.511143414071</v>
      </c>
      <c r="W834" s="106">
        <f>+[3]data1cf!V834</f>
        <v>15250.947104735184</v>
      </c>
      <c r="X834" s="106">
        <f>+[3]data1cf!W834</f>
        <v>14730.497568170325</v>
      </c>
      <c r="Y834" s="106">
        <f>+[3]data1cf!X834</f>
        <v>14207.171709847549</v>
      </c>
      <c r="Z834" s="106">
        <f>+[3]data1cf!Y834</f>
        <v>13903.200739086486</v>
      </c>
      <c r="AA834" s="106">
        <f>+[3]data1cf!Z834</f>
        <v>13151.54328062776</v>
      </c>
      <c r="AB834" s="106">
        <f>+[3]data1cf!AA834</f>
        <v>12619.06028669576</v>
      </c>
      <c r="AC834" s="106">
        <f>+[3]data1cf!AB834</f>
        <v>12083.339967284948</v>
      </c>
      <c r="AD834" s="106">
        <f>+[3]data1cf!AC834</f>
        <v>11766.529171258539</v>
      </c>
      <c r="AE834" s="106">
        <f>+[3]data1cf!AD834</f>
        <v>11001.795959376053</v>
      </c>
      <c r="AF834" s="106">
        <f>+[3]data1cf!AE834</f>
        <v>-5485.0641853413435</v>
      </c>
      <c r="AG834" s="106"/>
      <c r="AH834" s="107">
        <f t="shared" ref="AH834:AH897" si="104">XNPV(0.1,B834:AF834,$B$1:$AF$1)</f>
        <v>72539.786661804304</v>
      </c>
      <c r="AI834" s="107">
        <f t="shared" si="98"/>
        <v>162150.11451690353</v>
      </c>
      <c r="AJ834" s="108">
        <f t="shared" si="99"/>
        <v>132707.57564249847</v>
      </c>
      <c r="AK834" s="109">
        <f t="shared" ref="AK834:AK897" si="105">XIRR(B834:AF834,$B$1:$AF$1)</f>
        <v>0.14727827906608587</v>
      </c>
      <c r="AL834" s="110">
        <f t="shared" si="103"/>
        <v>0.91835630233914101</v>
      </c>
    </row>
    <row r="835" spans="1:38" x14ac:dyDescent="0.2">
      <c r="A835" s="102"/>
      <c r="B835" s="106">
        <f>+[3]data1cf!A835</f>
        <v>-166418.34910040954</v>
      </c>
      <c r="C835" s="106">
        <f>+[3]data1cf!B835</f>
        <v>33961.977553193341</v>
      </c>
      <c r="D835" s="106">
        <f>+[3]data1cf!C835</f>
        <v>66952.656118588144</v>
      </c>
      <c r="E835" s="106">
        <f>+[3]data1cf!D835</f>
        <v>63583.65249292244</v>
      </c>
      <c r="F835" s="106">
        <f>+[3]data1cf!E835</f>
        <v>48781.120412008691</v>
      </c>
      <c r="G835" s="106">
        <f>+[3]data1cf!F835</f>
        <v>46517.76493426357</v>
      </c>
      <c r="H835" s="106">
        <f>+[3]data1cf!G835</f>
        <v>43885.649071788866</v>
      </c>
      <c r="I835" s="106">
        <f>+[3]data1cf!H835</f>
        <v>41643.271623322857</v>
      </c>
      <c r="J835" s="106">
        <f>+[3]data1cf!I835</f>
        <v>40697.369406501093</v>
      </c>
      <c r="K835" s="106">
        <f>+[3]data1cf!J835</f>
        <v>39328.132069378014</v>
      </c>
      <c r="L835" s="106">
        <f>+[3]data1cf!K835</f>
        <v>38098.629088685077</v>
      </c>
      <c r="M835" s="106">
        <f>+[3]data1cf!L835</f>
        <v>36985.018267489402</v>
      </c>
      <c r="N835" s="106">
        <f>+[3]data1cf!M835</f>
        <v>35991.792578251363</v>
      </c>
      <c r="O835" s="106">
        <f>+[3]data1cf!N835</f>
        <v>34646.548533200788</v>
      </c>
      <c r="P835" s="106">
        <f>+[3]data1cf!O835</f>
        <v>40990.040796707908</v>
      </c>
      <c r="Q835" s="106">
        <f>+[3]data1cf!P835</f>
        <v>47716.712405323742</v>
      </c>
      <c r="R835" s="106">
        <f>+[3]data1cf!Q835</f>
        <v>37831.792543598625</v>
      </c>
      <c r="S835" s="106">
        <f>+[3]data1cf!R835</f>
        <v>27538.431059669005</v>
      </c>
      <c r="T835" s="106">
        <f>+[3]data1cf!S835</f>
        <v>27011.28456813097</v>
      </c>
      <c r="U835" s="106">
        <f>+[3]data1cf!T835</f>
        <v>26485.565669082964</v>
      </c>
      <c r="V835" s="106">
        <f>+[3]data1cf!U835</f>
        <v>26179.725679269221</v>
      </c>
      <c r="W835" s="106">
        <f>+[3]data1cf!V835</f>
        <v>25438.583244388486</v>
      </c>
      <c r="X835" s="106">
        <f>+[3]data1cf!W835</f>
        <v>24917.409267336232</v>
      </c>
      <c r="Y835" s="106">
        <f>+[3]data1cf!X835</f>
        <v>24397.842058208407</v>
      </c>
      <c r="Z835" s="106">
        <f>+[3]data1cf!Y835</f>
        <v>24096.995492486167</v>
      </c>
      <c r="AA835" s="106">
        <f>+[3]data1cf!Z835</f>
        <v>23363.722201968281</v>
      </c>
      <c r="AB835" s="106">
        <f>+[3]data1cf!AA835</f>
        <v>22849.270342587566</v>
      </c>
      <c r="AC835" s="106">
        <f>+[3]data1cf!AB835</f>
        <v>22336.626914661429</v>
      </c>
      <c r="AD835" s="106">
        <f>+[3]data1cf!AC835</f>
        <v>22043.052662137954</v>
      </c>
      <c r="AE835" s="106">
        <f>+[3]data1cf!AD835</f>
        <v>21316.983992535868</v>
      </c>
      <c r="AF835" s="106">
        <f>+[3]data1cf!AE835</f>
        <v>8671.33719367921</v>
      </c>
      <c r="AG835" s="106"/>
      <c r="AH835" s="107">
        <f t="shared" si="104"/>
        <v>230307.10504734144</v>
      </c>
      <c r="AI835" s="107">
        <f t="shared" ref="AI835:AI898" si="106">SUMPRODUCT(B835:AA835,$B$1010:$AA$1010)</f>
        <v>349837.97735155321</v>
      </c>
      <c r="AJ835" s="108">
        <f t="shared" ref="AJ835:AJ898" si="107">SUMPRODUCT(B835:AF835,$B$1012:$AF$1012)</f>
        <v>314048.86241087911</v>
      </c>
      <c r="AK835" s="109">
        <f t="shared" si="105"/>
        <v>0.28733872771263125</v>
      </c>
      <c r="AL835" s="110">
        <f t="shared" ref="AL835:AL850" si="108">1-EXP(-(1/0.25)*(AI835/ABS($AI$1010)))</f>
        <v>0.99550759237959141</v>
      </c>
    </row>
    <row r="836" spans="1:38" x14ac:dyDescent="0.2">
      <c r="A836" s="102"/>
      <c r="B836" s="106">
        <f>+[3]data1cf!A836</f>
        <v>-184299.55584286223</v>
      </c>
      <c r="C836" s="106">
        <f>+[3]data1cf!B836</f>
        <v>25289.517179430113</v>
      </c>
      <c r="D836" s="106">
        <f>+[3]data1cf!C836</f>
        <v>61286.71374303622</v>
      </c>
      <c r="E836" s="106">
        <f>+[3]data1cf!D836</f>
        <v>60980.615576835815</v>
      </c>
      <c r="F836" s="106">
        <f>+[3]data1cf!E836</f>
        <v>45374.288266315241</v>
      </c>
      <c r="G836" s="106">
        <f>+[3]data1cf!F836</f>
        <v>43115.940761466452</v>
      </c>
      <c r="H836" s="106">
        <f>+[3]data1cf!G836</f>
        <v>40407.268314981193</v>
      </c>
      <c r="I836" s="106">
        <f>+[3]data1cf!H836</f>
        <v>38122.285978671411</v>
      </c>
      <c r="J836" s="106">
        <f>+[3]data1cf!I836</f>
        <v>37247.579691046441</v>
      </c>
      <c r="K836" s="106">
        <f>+[3]data1cf!J836</f>
        <v>35951.993121413063</v>
      </c>
      <c r="L836" s="106">
        <f>+[3]data1cf!K836</f>
        <v>34785.378883099562</v>
      </c>
      <c r="M836" s="106">
        <f>+[3]data1cf!L836</f>
        <v>33746.137745733489</v>
      </c>
      <c r="N836" s="106">
        <f>+[3]data1cf!M836</f>
        <v>32816.11862678983</v>
      </c>
      <c r="O836" s="106">
        <f>+[3]data1cf!N836</f>
        <v>31540.563842985888</v>
      </c>
      <c r="P836" s="106">
        <f>+[3]data1cf!O836</f>
        <v>38755.707354964412</v>
      </c>
      <c r="Q836" s="106">
        <f>+[3]data1cf!P836</f>
        <v>46332.402513274224</v>
      </c>
      <c r="R836" s="106">
        <f>+[3]data1cf!Q836</f>
        <v>35428.260094876292</v>
      </c>
      <c r="S836" s="106">
        <f>+[3]data1cf!R836</f>
        <v>24113.453182631398</v>
      </c>
      <c r="T836" s="106">
        <f>+[3]data1cf!S836</f>
        <v>23591.228146740032</v>
      </c>
      <c r="U836" s="106">
        <f>+[3]data1cf!T836</f>
        <v>23069.089635998425</v>
      </c>
      <c r="V836" s="106">
        <f>+[3]data1cf!U836</f>
        <v>22767.560378556154</v>
      </c>
      <c r="W836" s="106">
        <f>+[3]data1cf!V836</f>
        <v>22025.082650854572</v>
      </c>
      <c r="X836" s="106">
        <f>+[3]data1cf!W836</f>
        <v>21503.219603915524</v>
      </c>
      <c r="Y836" s="106">
        <f>+[3]data1cf!X836</f>
        <v>20981.453941794651</v>
      </c>
      <c r="Z836" s="106">
        <f>+[3]data1cf!Y836</f>
        <v>20678.871147975689</v>
      </c>
      <c r="AA836" s="106">
        <f>+[3]data1cf!Z836</f>
        <v>19938.226545832076</v>
      </c>
      <c r="AB836" s="106">
        <f>+[3]data1cf!AA836</f>
        <v>19416.770920647832</v>
      </c>
      <c r="AC836" s="106">
        <f>+[3]data1cf!AB836</f>
        <v>18895.424902934486</v>
      </c>
      <c r="AD836" s="106">
        <f>+[3]data1cf!AC836</f>
        <v>18593.332843759003</v>
      </c>
      <c r="AE836" s="106">
        <f>+[3]data1cf!AD836</f>
        <v>17853.074941463521</v>
      </c>
      <c r="AF836" s="106">
        <f>+[3]data1cf!AE836</f>
        <v>3889.0397384258358</v>
      </c>
      <c r="AG836" s="106"/>
      <c r="AH836" s="107">
        <f t="shared" si="104"/>
        <v>175339.35783275653</v>
      </c>
      <c r="AI836" s="107">
        <f t="shared" si="106"/>
        <v>284825.84869815962</v>
      </c>
      <c r="AJ836" s="108">
        <f t="shared" si="107"/>
        <v>251156.78464075344</v>
      </c>
      <c r="AK836" s="109">
        <f t="shared" si="105"/>
        <v>0.22915018200874332</v>
      </c>
      <c r="AL836" s="110">
        <f t="shared" si="108"/>
        <v>0.98773321900100364</v>
      </c>
    </row>
    <row r="837" spans="1:38" x14ac:dyDescent="0.2">
      <c r="A837" s="102"/>
      <c r="B837" s="106">
        <f>+[3]data1cf!A837</f>
        <v>-209484.67107976833</v>
      </c>
      <c r="C837" s="106">
        <f>+[3]data1cf!B837</f>
        <v>15832.838402343463</v>
      </c>
      <c r="D837" s="106">
        <f>+[3]data1cf!C837</f>
        <v>59897.839293074619</v>
      </c>
      <c r="E837" s="106">
        <f>+[3]data1cf!D837</f>
        <v>57513.134600706573</v>
      </c>
      <c r="F837" s="106">
        <f>+[3]data1cf!E837</f>
        <v>41406.970758826399</v>
      </c>
      <c r="G837" s="106">
        <f>+[3]data1cf!F837</f>
        <v>39128.117245913381</v>
      </c>
      <c r="H837" s="106">
        <f>+[3]data1cf!G837</f>
        <v>36288.107078539615</v>
      </c>
      <c r="I837" s="106">
        <f>+[3]data1cf!H837</f>
        <v>33920.510203813261</v>
      </c>
      <c r="J837" s="106">
        <f>+[3]data1cf!I837</f>
        <v>33125.61082490081</v>
      </c>
      <c r="K837" s="106">
        <f>+[3]data1cf!J837</f>
        <v>31909.364672484851</v>
      </c>
      <c r="L837" s="106">
        <f>+[3]data1cf!K837</f>
        <v>30809.100713794935</v>
      </c>
      <c r="M837" s="106">
        <f>+[3]data1cf!L837</f>
        <v>29852.491120095423</v>
      </c>
      <c r="N837" s="106">
        <f>+[3]data1cf!M837</f>
        <v>28991.313487752712</v>
      </c>
      <c r="O837" s="106">
        <f>+[3]data1cf!N837</f>
        <v>27790.308610861583</v>
      </c>
      <c r="P837" s="106">
        <f>+[3]data1cf!O837</f>
        <v>36211.481444062316</v>
      </c>
      <c r="Q837" s="106">
        <f>+[3]data1cf!P837</f>
        <v>44970.902157759127</v>
      </c>
      <c r="R837" s="106">
        <f>+[3]data1cf!Q837</f>
        <v>32625.465409912016</v>
      </c>
      <c r="S837" s="106">
        <f>+[3]data1cf!R837</f>
        <v>19863.210803830429</v>
      </c>
      <c r="T837" s="106">
        <f>+[3]data1cf!S837</f>
        <v>19340.900358080718</v>
      </c>
      <c r="U837" s="106">
        <f>+[3]data1cf!T837</f>
        <v>18816.957932012636</v>
      </c>
      <c r="V837" s="106">
        <f>+[3]data1cf!U837</f>
        <v>18516.344486147347</v>
      </c>
      <c r="W837" s="106">
        <f>+[3]data1cf!V837</f>
        <v>17763.979832501165</v>
      </c>
      <c r="X837" s="106">
        <f>+[3]data1cf!W837</f>
        <v>17234.841789828191</v>
      </c>
      <c r="Y837" s="106">
        <f>+[3]data1cf!X837</f>
        <v>16703.866938929248</v>
      </c>
      <c r="Z837" s="106">
        <f>+[3]data1cf!Y837</f>
        <v>16394.371058720411</v>
      </c>
      <c r="AA837" s="106">
        <f>+[3]data1cf!Z837</f>
        <v>15636.184742338868</v>
      </c>
      <c r="AB837" s="106">
        <f>+[3]data1cf!AA837</f>
        <v>15099.362179177806</v>
      </c>
      <c r="AC837" s="106">
        <f>+[3]data1cf!AB837</f>
        <v>14560.472272176048</v>
      </c>
      <c r="AD837" s="106">
        <f>+[3]data1cf!AC837</f>
        <v>14242.707360842305</v>
      </c>
      <c r="AE837" s="106">
        <f>+[3]data1cf!AD837</f>
        <v>13476.24048478025</v>
      </c>
      <c r="AF837" s="106">
        <f>+[3]data1cf!AE837</f>
        <v>-2349.3027434409451</v>
      </c>
      <c r="AG837" s="106"/>
      <c r="AH837" s="107">
        <f t="shared" si="104"/>
        <v>110743.20952673335</v>
      </c>
      <c r="AI837" s="107">
        <f t="shared" si="106"/>
        <v>208592.17440186566</v>
      </c>
      <c r="AJ837" s="108">
        <f t="shared" si="107"/>
        <v>177233.41396842437</v>
      </c>
      <c r="AK837" s="109">
        <f t="shared" si="105"/>
        <v>0.17406367659568792</v>
      </c>
      <c r="AL837" s="110">
        <f t="shared" si="108"/>
        <v>0.96016341472045952</v>
      </c>
    </row>
    <row r="838" spans="1:38" x14ac:dyDescent="0.2">
      <c r="A838" s="102"/>
      <c r="B838" s="106">
        <f>+[3]data1cf!A838</f>
        <v>-197894.22942439304</v>
      </c>
      <c r="C838" s="106">
        <f>+[3]data1cf!B838</f>
        <v>19651.875186975463</v>
      </c>
      <c r="D838" s="106">
        <f>+[3]data1cf!C838</f>
        <v>62106.953274658677</v>
      </c>
      <c r="E838" s="106">
        <f>+[3]data1cf!D838</f>
        <v>60183.329816551137</v>
      </c>
      <c r="F838" s="106">
        <f>+[3]data1cf!E838</f>
        <v>44441.148982596074</v>
      </c>
      <c r="G838" s="106">
        <f>+[3]data1cf!F838</f>
        <v>42131.662152614794</v>
      </c>
      <c r="H838" s="106">
        <f>+[3]data1cf!G838</f>
        <v>39317.912161455766</v>
      </c>
      <c r="I838" s="106">
        <f>+[3]data1cf!H838</f>
        <v>36955.465910790896</v>
      </c>
      <c r="J838" s="106">
        <f>+[3]data1cf!I838</f>
        <v>36094.075686895449</v>
      </c>
      <c r="K838" s="106">
        <f>+[3]data1cf!J838</f>
        <v>34805.847976275254</v>
      </c>
      <c r="L838" s="106">
        <f>+[3]data1cf!K838</f>
        <v>33642.732584934478</v>
      </c>
      <c r="M838" s="106">
        <f>+[3]data1cf!L838</f>
        <v>32615.939740722999</v>
      </c>
      <c r="N838" s="106">
        <f>+[3]data1cf!M838</f>
        <v>31693.735436274728</v>
      </c>
      <c r="O838" s="106">
        <f>+[3]data1cf!N838</f>
        <v>30424.101024867407</v>
      </c>
      <c r="P838" s="106">
        <f>+[3]data1cf!O838</f>
        <v>38258.748713073721</v>
      </c>
      <c r="Q838" s="106">
        <f>+[3]data1cf!P838</f>
        <v>46452.776557157456</v>
      </c>
      <c r="R838" s="106">
        <f>+[3]data1cf!Q838</f>
        <v>34762.275390770221</v>
      </c>
      <c r="S838" s="106">
        <f>+[3]data1cf!R838</f>
        <v>22653.393598289418</v>
      </c>
      <c r="T838" s="106">
        <f>+[3]data1cf!S838</f>
        <v>22120.919875858235</v>
      </c>
      <c r="U838" s="106">
        <f>+[3]data1cf!T838</f>
        <v>21587.852721242038</v>
      </c>
      <c r="V838" s="106">
        <f>+[3]data1cf!U838</f>
        <v>21279.321626853161</v>
      </c>
      <c r="W838" s="106">
        <f>+[3]data1cf!V838</f>
        <v>20519.866369503681</v>
      </c>
      <c r="X838" s="106">
        <f>+[3]data1cf!W838</f>
        <v>19984.909948160806</v>
      </c>
      <c r="Y838" s="106">
        <f>+[3]data1cf!X838</f>
        <v>19449.285613665641</v>
      </c>
      <c r="Z838" s="106">
        <f>+[3]data1cf!Y838</f>
        <v>19136.475422905198</v>
      </c>
      <c r="AA838" s="106">
        <f>+[3]data1cf!Z838</f>
        <v>18375.952454518287</v>
      </c>
      <c r="AB838" s="106">
        <f>+[3]data1cf!AA838</f>
        <v>17838.201733677779</v>
      </c>
      <c r="AC838" s="106">
        <f>+[3]data1cf!AB838</f>
        <v>17299.699270700046</v>
      </c>
      <c r="AD838" s="106">
        <f>+[3]data1cf!AC838</f>
        <v>16983.802728991534</v>
      </c>
      <c r="AE838" s="106">
        <f>+[3]data1cf!AD838</f>
        <v>16220.348232708438</v>
      </c>
      <c r="AF838" s="106">
        <f>+[3]data1cf!AE838</f>
        <v>1244.8020201060826</v>
      </c>
      <c r="AG838" s="106"/>
      <c r="AH838" s="107">
        <f t="shared" si="104"/>
        <v>148955.22991707514</v>
      </c>
      <c r="AI838" s="107">
        <f t="shared" si="106"/>
        <v>255112.35169763086</v>
      </c>
      <c r="AJ838" s="108">
        <f t="shared" si="107"/>
        <v>221908.66236772866</v>
      </c>
      <c r="AK838" s="109">
        <f t="shared" si="105"/>
        <v>0.20282076001167298</v>
      </c>
      <c r="AL838" s="110">
        <f t="shared" si="108"/>
        <v>0.9805858960311542</v>
      </c>
    </row>
    <row r="839" spans="1:38" x14ac:dyDescent="0.2">
      <c r="A839" s="102"/>
      <c r="B839" s="106">
        <f>+[3]data1cf!A839</f>
        <v>-166759.3148782402</v>
      </c>
      <c r="C839" s="106">
        <f>+[3]data1cf!B839</f>
        <v>32464.811545048462</v>
      </c>
      <c r="D839" s="106">
        <f>+[3]data1cf!C839</f>
        <v>67449.010891800106</v>
      </c>
      <c r="E839" s="106">
        <f>+[3]data1cf!D839</f>
        <v>64616.781449693313</v>
      </c>
      <c r="F839" s="106">
        <f>+[3]data1cf!E839</f>
        <v>48971.776987720456</v>
      </c>
      <c r="G839" s="106">
        <f>+[3]data1cf!F839</f>
        <v>46700.04055202454</v>
      </c>
      <c r="H839" s="106">
        <f>+[3]data1cf!G839</f>
        <v>44059.23389110103</v>
      </c>
      <c r="I839" s="106">
        <f>+[3]data1cf!H839</f>
        <v>41809.090871669585</v>
      </c>
      <c r="J839" s="106">
        <f>+[3]data1cf!I839</f>
        <v>40858.250228813238</v>
      </c>
      <c r="K839" s="106">
        <f>+[3]data1cf!J839</f>
        <v>39482.914361095463</v>
      </c>
      <c r="L839" s="106">
        <f>+[3]data1cf!K839</f>
        <v>38247.774392590291</v>
      </c>
      <c r="M839" s="106">
        <f>+[3]data1cf!L839</f>
        <v>37128.779560711671</v>
      </c>
      <c r="N839" s="106">
        <f>+[3]data1cf!M839</f>
        <v>36130.551477204281</v>
      </c>
      <c r="O839" s="106">
        <f>+[3]data1cf!N839</f>
        <v>34779.376078339643</v>
      </c>
      <c r="P839" s="106">
        <f>+[3]data1cf!O839</f>
        <v>41132.826183246812</v>
      </c>
      <c r="Q839" s="106">
        <f>+[3]data1cf!P839</f>
        <v>47871.244852305666</v>
      </c>
      <c r="R839" s="106">
        <f>+[3]data1cf!Q839</f>
        <v>37965.121071204194</v>
      </c>
      <c r="S839" s="106">
        <f>+[3]data1cf!R839</f>
        <v>27649.583650159271</v>
      </c>
      <c r="T839" s="106">
        <f>+[3]data1cf!S839</f>
        <v>27120.372758007703</v>
      </c>
      <c r="U839" s="106">
        <f>+[3]data1cf!T839</f>
        <v>26592.616279237314</v>
      </c>
      <c r="V839" s="106">
        <f>+[3]data1cf!U839</f>
        <v>26285.272752666715</v>
      </c>
      <c r="W839" s="106">
        <f>+[3]data1cf!V839</f>
        <v>25541.642400418175</v>
      </c>
      <c r="X839" s="106">
        <f>+[3]data1cf!W839</f>
        <v>25018.516231357469</v>
      </c>
      <c r="Y839" s="106">
        <f>+[3]data1cf!X839</f>
        <v>24497.027017370834</v>
      </c>
      <c r="Z839" s="106">
        <f>+[3]data1cf!Y839</f>
        <v>24194.773232973472</v>
      </c>
      <c r="AA839" s="106">
        <f>+[3]data1cf!Z839</f>
        <v>23459.157362487822</v>
      </c>
      <c r="AB839" s="106">
        <f>+[3]data1cf!AA839</f>
        <v>22942.879602872388</v>
      </c>
      <c r="AC839" s="106">
        <f>+[3]data1cf!AB839</f>
        <v>22428.444250614324</v>
      </c>
      <c r="AD839" s="106">
        <f>+[3]data1cf!AC839</f>
        <v>22133.57702081625</v>
      </c>
      <c r="AE839" s="106">
        <f>+[3]data1cf!AD839</f>
        <v>21405.323515219665</v>
      </c>
      <c r="AF839" s="106">
        <f>+[3]data1cf!AE839</f>
        <v>8733.1224920003442</v>
      </c>
      <c r="AG839" s="106"/>
      <c r="AH839" s="107">
        <f t="shared" si="104"/>
        <v>230813.02860726585</v>
      </c>
      <c r="AI839" s="107">
        <f t="shared" si="106"/>
        <v>350833.51980619255</v>
      </c>
      <c r="AJ839" s="108">
        <f t="shared" si="107"/>
        <v>314901.58091374999</v>
      </c>
      <c r="AK839" s="109">
        <f t="shared" si="105"/>
        <v>0.28650643229484563</v>
      </c>
      <c r="AL839" s="110">
        <f t="shared" si="108"/>
        <v>0.99557616665320414</v>
      </c>
    </row>
    <row r="840" spans="1:38" x14ac:dyDescent="0.2">
      <c r="A840" s="102"/>
      <c r="B840" s="106">
        <f>+[3]data1cf!A840</f>
        <v>-206468.36508173327</v>
      </c>
      <c r="C840" s="106">
        <f>+[3]data1cf!B840</f>
        <v>13912.064416431531</v>
      </c>
      <c r="D840" s="106">
        <f>+[3]data1cf!C840</f>
        <v>57230.821164225039</v>
      </c>
      <c r="E840" s="106">
        <f>+[3]data1cf!D840</f>
        <v>54435.370617907392</v>
      </c>
      <c r="F840" s="106">
        <f>+[3]data1cf!E840</f>
        <v>41311.389874889923</v>
      </c>
      <c r="G840" s="106">
        <f>+[3]data1cf!F840</f>
        <v>39053.917878271503</v>
      </c>
      <c r="H840" s="106">
        <f>+[3]data1cf!G840</f>
        <v>36245.7822526112</v>
      </c>
      <c r="I840" s="106">
        <f>+[3]data1cf!H840</f>
        <v>33903.604263145462</v>
      </c>
      <c r="J840" s="106">
        <f>+[3]data1cf!I840</f>
        <v>33113.204066320526</v>
      </c>
      <c r="K840" s="106">
        <f>+[3]data1cf!J840</f>
        <v>31904.207676193473</v>
      </c>
      <c r="L840" s="106">
        <f>+[3]data1cf!K840</f>
        <v>30811.260562023017</v>
      </c>
      <c r="M840" s="106">
        <f>+[3]data1cf!L840</f>
        <v>29859.941846860063</v>
      </c>
      <c r="N840" s="106">
        <f>+[3]data1cf!M840</f>
        <v>29004.379355621277</v>
      </c>
      <c r="O840" s="106">
        <f>+[3]data1cf!N840</f>
        <v>27810.656059171393</v>
      </c>
      <c r="P840" s="106">
        <f>+[3]data1cf!O840</f>
        <v>36102.265259374712</v>
      </c>
      <c r="Q840" s="106">
        <f>+[3]data1cf!P840</f>
        <v>44729.997698615312</v>
      </c>
      <c r="R840" s="106">
        <f>+[3]data1cf!Q840</f>
        <v>32561.12784641028</v>
      </c>
      <c r="S840" s="106">
        <f>+[3]data1cf!R840</f>
        <v>19978.2527091304</v>
      </c>
      <c r="T840" s="106">
        <f>+[3]data1cf!S840</f>
        <v>19460.771264681047</v>
      </c>
      <c r="U840" s="106">
        <f>+[3]data1cf!T840</f>
        <v>18941.74667842935</v>
      </c>
      <c r="V840" s="106">
        <f>+[3]data1cf!U840</f>
        <v>18644.56406487061</v>
      </c>
      <c r="W840" s="106">
        <f>+[3]data1cf!V840</f>
        <v>17898.881514674242</v>
      </c>
      <c r="X840" s="106">
        <f>+[3]data1cf!W840</f>
        <v>17374.944140515116</v>
      </c>
      <c r="Y840" s="106">
        <f>+[3]data1cf!X840</f>
        <v>16849.269946662127</v>
      </c>
      <c r="Z840" s="106">
        <f>+[3]data1cf!Y840</f>
        <v>16543.670031658912</v>
      </c>
      <c r="AA840" s="106">
        <f>+[3]data1cf!Z840</f>
        <v>15792.50111837377</v>
      </c>
      <c r="AB840" s="106">
        <f>+[3]data1cf!AA840</f>
        <v>15261.297538449409</v>
      </c>
      <c r="AC840" s="106">
        <f>+[3]data1cf!AB840</f>
        <v>14728.139152658288</v>
      </c>
      <c r="AD840" s="106">
        <f>+[3]data1cf!AC840</f>
        <v>14414.775531318686</v>
      </c>
      <c r="AE840" s="106">
        <f>+[3]data1cf!AD840</f>
        <v>13655.721627446375</v>
      </c>
      <c r="AF840" s="106">
        <f>+[3]data1cf!AE840</f>
        <v>-1943.718700917143</v>
      </c>
      <c r="AG840" s="106"/>
      <c r="AH840" s="107">
        <f t="shared" si="104"/>
        <v>107496.88464658789</v>
      </c>
      <c r="AI840" s="107">
        <f t="shared" si="106"/>
        <v>204756.71745565688</v>
      </c>
      <c r="AJ840" s="108">
        <f t="shared" si="107"/>
        <v>173664.00731192614</v>
      </c>
      <c r="AK840" s="109">
        <f t="shared" si="105"/>
        <v>0.17156595587730408</v>
      </c>
      <c r="AL840" s="110">
        <f t="shared" si="108"/>
        <v>0.95773126946660314</v>
      </c>
    </row>
    <row r="841" spans="1:38" x14ac:dyDescent="0.2">
      <c r="A841" s="102"/>
      <c r="B841" s="106">
        <f>+[3]data1cf!A841</f>
        <v>-185610.33492001693</v>
      </c>
      <c r="C841" s="106">
        <f>+[3]data1cf!B841</f>
        <v>22401.096233434786</v>
      </c>
      <c r="D841" s="106">
        <f>+[3]data1cf!C841</f>
        <v>63005.763802631773</v>
      </c>
      <c r="E841" s="106">
        <f>+[3]data1cf!D841</f>
        <v>59565.281407638016</v>
      </c>
      <c r="F841" s="106">
        <f>+[3]data1cf!E841</f>
        <v>43975.938812960987</v>
      </c>
      <c r="G841" s="106">
        <f>+[3]data1cf!F841</f>
        <v>41756.046906137635</v>
      </c>
      <c r="H841" s="106">
        <f>+[3]data1cf!G841</f>
        <v>39074.254553443025</v>
      </c>
      <c r="I841" s="106">
        <f>+[3]data1cf!H841</f>
        <v>36817.392750000348</v>
      </c>
      <c r="J841" s="106">
        <f>+[3]data1cf!I841</f>
        <v>35976.196291678891</v>
      </c>
      <c r="K841" s="106">
        <f>+[3]data1cf!J841</f>
        <v>34719.722708905159</v>
      </c>
      <c r="L841" s="106">
        <f>+[3]data1cf!K841</f>
        <v>33588.436510376006</v>
      </c>
      <c r="M841" s="106">
        <f>+[3]data1cf!L841</f>
        <v>32585.212001164131</v>
      </c>
      <c r="N841" s="106">
        <f>+[3]data1cf!M841</f>
        <v>31687.719940119139</v>
      </c>
      <c r="O841" s="106">
        <f>+[3]data1cf!N841</f>
        <v>30449.897112617684</v>
      </c>
      <c r="P841" s="106">
        <f>+[3]data1cf!O841</f>
        <v>37758.877362009465</v>
      </c>
      <c r="Q841" s="106">
        <f>+[3]data1cf!P841</f>
        <v>45417.930959667552</v>
      </c>
      <c r="R841" s="106">
        <f>+[3]data1cf!Q841</f>
        <v>34447.023448163964</v>
      </c>
      <c r="S841" s="106">
        <f>+[3]data1cf!R841</f>
        <v>23069.465744114939</v>
      </c>
      <c r="T841" s="106">
        <f>+[3]data1cf!S841</f>
        <v>22557.299434035958</v>
      </c>
      <c r="U841" s="106">
        <f>+[3]data1cf!T841</f>
        <v>22044.885917719468</v>
      </c>
      <c r="V841" s="106">
        <f>+[3]data1cf!U841</f>
        <v>21750.798076498533</v>
      </c>
      <c r="W841" s="106">
        <f>+[3]data1cf!V841</f>
        <v>21019.287379139743</v>
      </c>
      <c r="X841" s="106">
        <f>+[3]data1cf!W841</f>
        <v>20506.08685037079</v>
      </c>
      <c r="Y841" s="106">
        <f>+[3]data1cf!X841</f>
        <v>19992.608088803609</v>
      </c>
      <c r="Z841" s="106">
        <f>+[3]data1cf!Y841</f>
        <v>19696.072519033165</v>
      </c>
      <c r="AA841" s="106">
        <f>+[3]data1cf!Z841</f>
        <v>18964.782228929223</v>
      </c>
      <c r="AB841" s="106">
        <f>+[3]data1cf!AA841</f>
        <v>18450.417677913269</v>
      </c>
      <c r="AC841" s="106">
        <f>+[3]data1cf!AB841</f>
        <v>17935.739973431642</v>
      </c>
      <c r="AD841" s="106">
        <f>+[3]data1cf!AC841</f>
        <v>17638.103613451414</v>
      </c>
      <c r="AE841" s="106">
        <f>+[3]data1cf!AD841</f>
        <v>16905.407243817393</v>
      </c>
      <c r="AF841" s="106">
        <f>+[3]data1cf!AE841</f>
        <v>2851.0845896265055</v>
      </c>
      <c r="AG841" s="106"/>
      <c r="AH841" s="107">
        <f t="shared" si="104"/>
        <v>163580.68698162478</v>
      </c>
      <c r="AI841" s="107">
        <f t="shared" si="106"/>
        <v>269659.55739115173</v>
      </c>
      <c r="AJ841" s="108">
        <f t="shared" si="107"/>
        <v>236848.57813720684</v>
      </c>
      <c r="AK841" s="109">
        <f t="shared" si="105"/>
        <v>0.22057338356971742</v>
      </c>
      <c r="AL841" s="110">
        <f t="shared" si="108"/>
        <v>0.98449395252733563</v>
      </c>
    </row>
    <row r="842" spans="1:38" x14ac:dyDescent="0.2">
      <c r="A842" s="102"/>
      <c r="B842" s="106">
        <f>+[3]data1cf!A842</f>
        <v>-164926.50071037869</v>
      </c>
      <c r="C842" s="106">
        <f>+[3]data1cf!B842</f>
        <v>32818.969233564218</v>
      </c>
      <c r="D842" s="106">
        <f>+[3]data1cf!C842</f>
        <v>67690.670833085082</v>
      </c>
      <c r="E842" s="106">
        <f>+[3]data1cf!D842</f>
        <v>64918.255226090463</v>
      </c>
      <c r="F842" s="106">
        <f>+[3]data1cf!E842</f>
        <v>50159.545447665107</v>
      </c>
      <c r="G842" s="106">
        <f>+[3]data1cf!F842</f>
        <v>47859.488344302066</v>
      </c>
      <c r="H842" s="106">
        <f>+[3]data1cf!G842</f>
        <v>45202.807136055373</v>
      </c>
      <c r="I842" s="106">
        <f>+[3]data1cf!H842</f>
        <v>42934.220949702954</v>
      </c>
      <c r="J842" s="106">
        <f>+[3]data1cf!I842</f>
        <v>41955.428414403927</v>
      </c>
      <c r="K842" s="106">
        <f>+[3]data1cf!J842</f>
        <v>40547.929701838832</v>
      </c>
      <c r="L842" s="106">
        <f>+[3]data1cf!K842</f>
        <v>39283.917315210187</v>
      </c>
      <c r="M842" s="106">
        <f>+[3]data1cf!L842</f>
        <v>38134.984990683472</v>
      </c>
      <c r="N842" s="106">
        <f>+[3]data1cf!M842</f>
        <v>37109.913840765599</v>
      </c>
      <c r="O842" s="106">
        <f>+[3]data1cf!N842</f>
        <v>35727.777890305704</v>
      </c>
      <c r="P842" s="106">
        <f>+[3]data1cf!O842</f>
        <v>41970.025490966756</v>
      </c>
      <c r="Q842" s="106">
        <f>+[3]data1cf!P842</f>
        <v>48606.681003753052</v>
      </c>
      <c r="R842" s="106">
        <f>+[3]data1cf!Q842</f>
        <v>38799.223750575009</v>
      </c>
      <c r="S842" s="106">
        <f>+[3]data1cf!R842</f>
        <v>28579.531006919147</v>
      </c>
      <c r="T842" s="106">
        <f>+[3]data1cf!S842</f>
        <v>28042.735456222043</v>
      </c>
      <c r="U842" s="106">
        <f>+[3]data1cf!T842</f>
        <v>27507.70365462637</v>
      </c>
      <c r="V842" s="106">
        <f>+[3]data1cf!U842</f>
        <v>27194.716209106409</v>
      </c>
      <c r="W842" s="106">
        <f>+[3]data1cf!V842</f>
        <v>26443.144536005202</v>
      </c>
      <c r="X842" s="106">
        <f>+[3]data1cf!W842</f>
        <v>25913.727853669625</v>
      </c>
      <c r="Y842" s="106">
        <f>+[3]data1cf!X842</f>
        <v>25386.296286486227</v>
      </c>
      <c r="Z842" s="106">
        <f>+[3]data1cf!Y842</f>
        <v>25079.712634264863</v>
      </c>
      <c r="AA842" s="106">
        <f>+[3]data1cf!Z842</f>
        <v>24337.628497997794</v>
      </c>
      <c r="AB842" s="106">
        <f>+[3]data1cf!AA842</f>
        <v>23816.516797010903</v>
      </c>
      <c r="AC842" s="106">
        <f>+[3]data1cf!AB842</f>
        <v>23297.639360616653</v>
      </c>
      <c r="AD842" s="106">
        <f>+[3]data1cf!AC842</f>
        <v>22999.936364043708</v>
      </c>
      <c r="AE842" s="106">
        <f>+[3]data1cf!AD842</f>
        <v>22266.857404195223</v>
      </c>
      <c r="AF842" s="106">
        <f>+[3]data1cf!AE842</f>
        <v>9725.149562207429</v>
      </c>
      <c r="AG842" s="106"/>
      <c r="AH842" s="107">
        <f t="shared" si="104"/>
        <v>240470.71172535993</v>
      </c>
      <c r="AI842" s="107">
        <f t="shared" si="106"/>
        <v>363386.13395201007</v>
      </c>
      <c r="AJ842" s="108">
        <f t="shared" si="107"/>
        <v>326748.662601927</v>
      </c>
      <c r="AK842" s="109">
        <f t="shared" si="105"/>
        <v>0.29432445168495192</v>
      </c>
      <c r="AL842" s="110">
        <f t="shared" si="108"/>
        <v>0.9963560967172761</v>
      </c>
    </row>
    <row r="843" spans="1:38" x14ac:dyDescent="0.2">
      <c r="A843" s="102"/>
      <c r="B843" s="106">
        <f>+[3]data1cf!A843</f>
        <v>-198109.7754779454</v>
      </c>
      <c r="C843" s="106">
        <f>+[3]data1cf!B843</f>
        <v>19288.123027955444</v>
      </c>
      <c r="D843" s="106">
        <f>+[3]data1cf!C843</f>
        <v>62025.692253888919</v>
      </c>
      <c r="E843" s="106">
        <f>+[3]data1cf!D843</f>
        <v>58729.693345563079</v>
      </c>
      <c r="F843" s="106">
        <f>+[3]data1cf!E843</f>
        <v>42995.315554267159</v>
      </c>
      <c r="G843" s="106">
        <f>+[3]data1cf!F843</f>
        <v>40732.471767833427</v>
      </c>
      <c r="H843" s="106">
        <f>+[3]data1cf!G843</f>
        <v>37957.537116813241</v>
      </c>
      <c r="I843" s="106">
        <f>+[3]data1cf!H843</f>
        <v>35632.788682023325</v>
      </c>
      <c r="J843" s="106">
        <f>+[3]data1cf!I843</f>
        <v>34806.856690663757</v>
      </c>
      <c r="K843" s="106">
        <f>+[3]data1cf!J843</f>
        <v>33560.749449521798</v>
      </c>
      <c r="L843" s="106">
        <f>+[3]data1cf!K843</f>
        <v>32435.960607864996</v>
      </c>
      <c r="M843" s="106">
        <f>+[3]data1cf!L843</f>
        <v>31447.445562854991</v>
      </c>
      <c r="N843" s="106">
        <f>+[3]data1cf!M843</f>
        <v>30560.117510984397</v>
      </c>
      <c r="O843" s="106">
        <f>+[3]data1cf!N843</f>
        <v>29331.221958644521</v>
      </c>
      <c r="P843" s="106">
        <f>+[3]data1cf!O843</f>
        <v>37212.994384164849</v>
      </c>
      <c r="Q843" s="106">
        <f>+[3]data1cf!P843</f>
        <v>45441.78714442948</v>
      </c>
      <c r="R843" s="106">
        <f>+[3]data1cf!Q843</f>
        <v>33748.721475717968</v>
      </c>
      <c r="S843" s="106">
        <f>+[3]data1cf!R843</f>
        <v>21642.357210377661</v>
      </c>
      <c r="T843" s="106">
        <f>+[3]data1cf!S843</f>
        <v>21121.803532425372</v>
      </c>
      <c r="U843" s="106">
        <f>+[3]data1cf!T843</f>
        <v>20600.352329459034</v>
      </c>
      <c r="V843" s="106">
        <f>+[3]data1cf!U843</f>
        <v>20300.587669896748</v>
      </c>
      <c r="W843" s="106">
        <f>+[3]data1cf!V843</f>
        <v>19554.648837710156</v>
      </c>
      <c r="X843" s="106">
        <f>+[3]data1cf!W843</f>
        <v>19030.340249876099</v>
      </c>
      <c r="Y843" s="106">
        <f>+[3]data1cf!X843</f>
        <v>18505.021489731502</v>
      </c>
      <c r="Z843" s="106">
        <f>+[3]data1cf!Y843</f>
        <v>18199.741854406675</v>
      </c>
      <c r="AA843" s="106">
        <f>+[3]data1cf!Z843</f>
        <v>17451.231322678686</v>
      </c>
      <c r="AB843" s="106">
        <f>+[3]data1cf!AA843</f>
        <v>16922.696550691864</v>
      </c>
      <c r="AC843" s="106">
        <f>+[3]data1cf!AB843</f>
        <v>16393.024820870025</v>
      </c>
      <c r="AD843" s="106">
        <f>+[3]data1cf!AC843</f>
        <v>16083.238620149921</v>
      </c>
      <c r="AE843" s="106">
        <f>+[3]data1cf!AD843</f>
        <v>15330.133029518915</v>
      </c>
      <c r="AF843" s="106">
        <f>+[3]data1cf!AE843</f>
        <v>346.46897055219961</v>
      </c>
      <c r="AG843" s="106"/>
      <c r="AH843" s="107">
        <f t="shared" si="104"/>
        <v>138997.70083805642</v>
      </c>
      <c r="AI843" s="107">
        <f t="shared" si="106"/>
        <v>241682.04515981695</v>
      </c>
      <c r="AJ843" s="108">
        <f t="shared" si="107"/>
        <v>209388.94466668589</v>
      </c>
      <c r="AK843" s="109">
        <f t="shared" si="105"/>
        <v>0.19699622988700868</v>
      </c>
      <c r="AL843" s="110">
        <f t="shared" si="108"/>
        <v>0.97610875099508887</v>
      </c>
    </row>
    <row r="844" spans="1:38" x14ac:dyDescent="0.2">
      <c r="A844" s="102"/>
      <c r="B844" s="106">
        <f>+[3]data1cf!A844</f>
        <v>-185506.05638209861</v>
      </c>
      <c r="C844" s="106">
        <f>+[3]data1cf!B844</f>
        <v>26931.77734643544</v>
      </c>
      <c r="D844" s="106">
        <f>+[3]data1cf!C844</f>
        <v>63170.91860068831</v>
      </c>
      <c r="E844" s="106">
        <f>+[3]data1cf!D844</f>
        <v>60674.812098425973</v>
      </c>
      <c r="F844" s="106">
        <f>+[3]data1cf!E844</f>
        <v>46882.13154147756</v>
      </c>
      <c r="G844" s="106">
        <f>+[3]data1cf!F844</f>
        <v>44566.498610959505</v>
      </c>
      <c r="H844" s="106">
        <f>+[3]data1cf!G844</f>
        <v>41803.504049765019</v>
      </c>
      <c r="I844" s="106">
        <f>+[3]data1cf!H844</f>
        <v>39468.379081894003</v>
      </c>
      <c r="J844" s="106">
        <f>+[3]data1cf!I844</f>
        <v>38555.675973258432</v>
      </c>
      <c r="K844" s="106">
        <f>+[3]data1cf!J844</f>
        <v>37214.053556067258</v>
      </c>
      <c r="L844" s="106">
        <f>+[3]data1cf!K844</f>
        <v>36005.209970880693</v>
      </c>
      <c r="M844" s="106">
        <f>+[3]data1cf!L844</f>
        <v>34924.745642756432</v>
      </c>
      <c r="N844" s="106">
        <f>+[3]data1cf!M844</f>
        <v>33956.791419962858</v>
      </c>
      <c r="O844" s="106">
        <f>+[3]data1cf!N844</f>
        <v>32636.583490705692</v>
      </c>
      <c r="P844" s="106">
        <f>+[3]data1cf!O844</f>
        <v>39865.243655937949</v>
      </c>
      <c r="Q844" s="106">
        <f>+[3]data1cf!P844</f>
        <v>47468.962928297537</v>
      </c>
      <c r="R844" s="106">
        <f>+[3]data1cf!Q844</f>
        <v>36484.024728201191</v>
      </c>
      <c r="S844" s="106">
        <f>+[3]data1cf!R844</f>
        <v>25081.952372715372</v>
      </c>
      <c r="T844" s="106">
        <f>+[3]data1cf!S844</f>
        <v>24545.387550177737</v>
      </c>
      <c r="U844" s="106">
        <f>+[3]data1cf!T844</f>
        <v>24009.174936158764</v>
      </c>
      <c r="V844" s="106">
        <f>+[3]data1cf!U844</f>
        <v>23697.156630961108</v>
      </c>
      <c r="W844" s="106">
        <f>+[3]data1cf!V844</f>
        <v>22937.848915686824</v>
      </c>
      <c r="X844" s="106">
        <f>+[3]data1cf!W844</f>
        <v>22402.757602217585</v>
      </c>
      <c r="Y844" s="106">
        <f>+[3]data1cf!X844</f>
        <v>21868.062702539028</v>
      </c>
      <c r="Z844" s="106">
        <f>+[3]data1cf!Y844</f>
        <v>21556.021483023927</v>
      </c>
      <c r="AA844" s="106">
        <f>+[3]data1cf!Z844</f>
        <v>20799.910070981474</v>
      </c>
      <c r="AB844" s="106">
        <f>+[3]data1cf!AA844</f>
        <v>20266.477204950235</v>
      </c>
      <c r="AC844" s="106">
        <f>+[3]data1cf!AB844</f>
        <v>19733.490506132934</v>
      </c>
      <c r="AD844" s="106">
        <f>+[3]data1cf!AC844</f>
        <v>19423.138146882309</v>
      </c>
      <c r="AE844" s="106">
        <f>+[3]data1cf!AD844</f>
        <v>18668.909551756005</v>
      </c>
      <c r="AF844" s="106">
        <f>+[3]data1cf!AE844</f>
        <v>4606.3015029071757</v>
      </c>
      <c r="AG844" s="106"/>
      <c r="AH844" s="107">
        <f t="shared" si="104"/>
        <v>185302.03353452371</v>
      </c>
      <c r="AI844" s="107">
        <f t="shared" si="106"/>
        <v>298310.36139985872</v>
      </c>
      <c r="AJ844" s="108">
        <f t="shared" si="107"/>
        <v>263676.62321692111</v>
      </c>
      <c r="AK844" s="109">
        <f t="shared" si="105"/>
        <v>0.23502470850944523</v>
      </c>
      <c r="AL844" s="110">
        <f t="shared" si="108"/>
        <v>0.99004032038735734</v>
      </c>
    </row>
    <row r="845" spans="1:38" x14ac:dyDescent="0.2">
      <c r="A845" s="102"/>
      <c r="B845" s="106">
        <f>+[3]data1cf!A845</f>
        <v>-208321.057870686</v>
      </c>
      <c r="C845" s="106">
        <f>+[3]data1cf!B845</f>
        <v>15621.411534338578</v>
      </c>
      <c r="D845" s="106">
        <f>+[3]data1cf!C845</f>
        <v>57549.877846514835</v>
      </c>
      <c r="E845" s="106">
        <f>+[3]data1cf!D845</f>
        <v>55892.504770509622</v>
      </c>
      <c r="F845" s="106">
        <f>+[3]data1cf!E845</f>
        <v>41472.495080297274</v>
      </c>
      <c r="G845" s="106">
        <f>+[3]data1cf!F845</f>
        <v>39198.49447708104</v>
      </c>
      <c r="H845" s="106">
        <f>+[3]data1cf!G845</f>
        <v>36367.884071170614</v>
      </c>
      <c r="I845" s="106">
        <f>+[3]data1cf!H845</f>
        <v>34007.307823361756</v>
      </c>
      <c r="J845" s="106">
        <f>+[3]data1cf!I845</f>
        <v>33211.622030746395</v>
      </c>
      <c r="K845" s="106">
        <f>+[3]data1cf!J845</f>
        <v>31995.167097381462</v>
      </c>
      <c r="L845" s="106">
        <f>+[3]data1cf!K845</f>
        <v>30894.987328458315</v>
      </c>
      <c r="M845" s="106">
        <f>+[3]data1cf!L845</f>
        <v>29937.694000516232</v>
      </c>
      <c r="N845" s="106">
        <f>+[3]data1cf!M845</f>
        <v>29076.195864704081</v>
      </c>
      <c r="O845" s="106">
        <f>+[3]data1cf!N845</f>
        <v>27875.091709700406</v>
      </c>
      <c r="P845" s="106">
        <f>+[3]data1cf!O845</f>
        <v>36243.613081954667</v>
      </c>
      <c r="Q845" s="106">
        <f>+[3]data1cf!P845</f>
        <v>44950.444637672452</v>
      </c>
      <c r="R845" s="106">
        <f>+[3]data1cf!Q845</f>
        <v>32672.414224862536</v>
      </c>
      <c r="S845" s="106">
        <f>+[3]data1cf!R845</f>
        <v>19978.278577006124</v>
      </c>
      <c r="T845" s="106">
        <f>+[3]data1cf!S845</f>
        <v>19456.966477842208</v>
      </c>
      <c r="U845" s="106">
        <f>+[3]data1cf!T845</f>
        <v>18934.077657709931</v>
      </c>
      <c r="V845" s="106">
        <f>+[3]data1cf!U845</f>
        <v>18634.152518771851</v>
      </c>
      <c r="W845" s="106">
        <f>+[3]data1cf!V845</f>
        <v>17883.379228975609</v>
      </c>
      <c r="X845" s="106">
        <f>+[3]data1cf!W845</f>
        <v>17355.470717397257</v>
      </c>
      <c r="Y845" s="106">
        <f>+[3]data1cf!X845</f>
        <v>16825.787592478242</v>
      </c>
      <c r="Z845" s="106">
        <f>+[3]data1cf!Y845</f>
        <v>16517.244228577736</v>
      </c>
      <c r="AA845" s="106">
        <f>+[3]data1cf!Z845</f>
        <v>15760.882951865206</v>
      </c>
      <c r="AB845" s="106">
        <f>+[3]data1cf!AA845</f>
        <v>15225.550120000124</v>
      </c>
      <c r="AC845" s="106">
        <f>+[3]data1cf!AB845</f>
        <v>14688.21994518576</v>
      </c>
      <c r="AD845" s="106">
        <f>+[3]data1cf!AC845</f>
        <v>14371.700055698151</v>
      </c>
      <c r="AE845" s="106">
        <f>+[3]data1cf!AD845</f>
        <v>13607.326087946494</v>
      </c>
      <c r="AF845" s="106">
        <f>+[3]data1cf!AE845</f>
        <v>-2131.5591610094671</v>
      </c>
      <c r="AG845" s="106"/>
      <c r="AH845" s="107">
        <f t="shared" si="104"/>
        <v>109138.63933298226</v>
      </c>
      <c r="AI845" s="107">
        <f t="shared" si="106"/>
        <v>206874.0414478702</v>
      </c>
      <c r="AJ845" s="108">
        <f t="shared" si="107"/>
        <v>175592.29754983354</v>
      </c>
      <c r="AK845" s="109">
        <f t="shared" si="105"/>
        <v>0.17264637351036075</v>
      </c>
      <c r="AL845" s="110">
        <f t="shared" si="108"/>
        <v>0.95909171178898289</v>
      </c>
    </row>
    <row r="846" spans="1:38" x14ac:dyDescent="0.2">
      <c r="A846" s="102"/>
      <c r="B846" s="106">
        <f>+[3]data1cf!A846</f>
        <v>-207281.53268989842</v>
      </c>
      <c r="C846" s="106">
        <f>+[3]data1cf!B846</f>
        <v>12017.46273551193</v>
      </c>
      <c r="D846" s="106">
        <f>+[3]data1cf!C846</f>
        <v>52775.15959910251</v>
      </c>
      <c r="E846" s="106">
        <f>+[3]data1cf!D846</f>
        <v>52221.673358520464</v>
      </c>
      <c r="F846" s="106">
        <f>+[3]data1cf!E846</f>
        <v>38357.210917305652</v>
      </c>
      <c r="G846" s="106">
        <f>+[3]data1cf!F846</f>
        <v>36192.791021178316</v>
      </c>
      <c r="H846" s="106">
        <f>+[3]data1cf!G846</f>
        <v>33460.359366954275</v>
      </c>
      <c r="I846" s="106">
        <f>+[3]data1cf!H846</f>
        <v>31192.386937409567</v>
      </c>
      <c r="J846" s="106">
        <f>+[3]data1cf!I846</f>
        <v>30474.171201218182</v>
      </c>
      <c r="K846" s="106">
        <f>+[3]data1cf!J846</f>
        <v>29350.68764696626</v>
      </c>
      <c r="L846" s="106">
        <f>+[3]data1cf!K846</f>
        <v>28335.462394802766</v>
      </c>
      <c r="M846" s="106">
        <f>+[3]data1cf!L846</f>
        <v>27462.014728879927</v>
      </c>
      <c r="N846" s="106">
        <f>+[3]data1cf!M846</f>
        <v>26677.305581485372</v>
      </c>
      <c r="O846" s="106">
        <f>+[3]data1cf!N846</f>
        <v>25566.257016956661</v>
      </c>
      <c r="P846" s="106">
        <f>+[3]data1cf!O846</f>
        <v>33970.472594540784</v>
      </c>
      <c r="Q846" s="106">
        <f>+[3]data1cf!P846</f>
        <v>42685.718208310951</v>
      </c>
      <c r="R846" s="106">
        <f>+[3]data1cf!Q846</f>
        <v>30489.870017369627</v>
      </c>
      <c r="S846" s="106">
        <f>+[3]data1cf!R846</f>
        <v>17890.095705642379</v>
      </c>
      <c r="T846" s="106">
        <f>+[3]data1cf!S846</f>
        <v>17396.472686282985</v>
      </c>
      <c r="U846" s="106">
        <f>+[3]data1cf!T846</f>
        <v>16900.671791977504</v>
      </c>
      <c r="V846" s="106">
        <f>+[3]data1cf!U846</f>
        <v>16621.050365753064</v>
      </c>
      <c r="W846" s="106">
        <f>+[3]data1cf!V846</f>
        <v>15902.273073447097</v>
      </c>
      <c r="X846" s="106">
        <f>+[3]data1cf!W846</f>
        <v>15399.538637660371</v>
      </c>
      <c r="Y846" s="106">
        <f>+[3]data1cf!X846</f>
        <v>14894.352984434707</v>
      </c>
      <c r="Z846" s="106">
        <f>+[3]data1cf!Y846</f>
        <v>14603.721803246841</v>
      </c>
      <c r="AA846" s="106">
        <f>+[3]data1cf!Z846</f>
        <v>13876.331673478056</v>
      </c>
      <c r="AB846" s="106">
        <f>+[3]data1cf!AA846</f>
        <v>13363.342258230798</v>
      </c>
      <c r="AC846" s="106">
        <f>+[3]data1cf!AB846</f>
        <v>12847.593976160715</v>
      </c>
      <c r="AD846" s="106">
        <f>+[3]data1cf!AC846</f>
        <v>12546.22355264705</v>
      </c>
      <c r="AE846" s="106">
        <f>+[3]data1cf!AD846</f>
        <v>11807.487264553296</v>
      </c>
      <c r="AF846" s="106">
        <f>+[3]data1cf!AE846</f>
        <v>-3836.4162439256979</v>
      </c>
      <c r="AG846" s="106"/>
      <c r="AH846" s="107">
        <f t="shared" si="104"/>
        <v>82688.829581750106</v>
      </c>
      <c r="AI846" s="107">
        <f t="shared" si="106"/>
        <v>172539.62366273475</v>
      </c>
      <c r="AJ846" s="108">
        <f t="shared" si="107"/>
        <v>143385.60555456477</v>
      </c>
      <c r="AK846" s="109">
        <f t="shared" si="105"/>
        <v>0.15570495724678046</v>
      </c>
      <c r="AL846" s="110">
        <f t="shared" si="108"/>
        <v>0.93046461692927285</v>
      </c>
    </row>
    <row r="847" spans="1:38" x14ac:dyDescent="0.2">
      <c r="A847" s="102"/>
      <c r="B847" s="106">
        <f>+[3]data1cf!A847</f>
        <v>-205624.15197504207</v>
      </c>
      <c r="C847" s="106">
        <f>+[3]data1cf!B847</f>
        <v>17993.808959243761</v>
      </c>
      <c r="D847" s="106">
        <f>+[3]data1cf!C847</f>
        <v>59290.579228734437</v>
      </c>
      <c r="E847" s="106">
        <f>+[3]data1cf!D847</f>
        <v>58854.609309933148</v>
      </c>
      <c r="F847" s="106">
        <f>+[3]data1cf!E847</f>
        <v>42444.398027547708</v>
      </c>
      <c r="G847" s="106">
        <f>+[3]data1cf!F847</f>
        <v>40154.452211665397</v>
      </c>
      <c r="H847" s="106">
        <f>+[3]data1cf!G847</f>
        <v>37322.430328694158</v>
      </c>
      <c r="I847" s="106">
        <f>+[3]data1cf!H847</f>
        <v>34955.819753216536</v>
      </c>
      <c r="J847" s="106">
        <f>+[3]data1cf!I847</f>
        <v>34138.113411470345</v>
      </c>
      <c r="K847" s="106">
        <f>+[3]data1cf!J847</f>
        <v>32897.1048782203</v>
      </c>
      <c r="L847" s="106">
        <f>+[3]data1cf!K847</f>
        <v>31775.189511668621</v>
      </c>
      <c r="M847" s="106">
        <f>+[3]data1cf!L847</f>
        <v>30794.49001580551</v>
      </c>
      <c r="N847" s="106">
        <f>+[3]data1cf!M847</f>
        <v>29912.334684466718</v>
      </c>
      <c r="O847" s="106">
        <f>+[3]data1cf!N847</f>
        <v>28687.70936799264</v>
      </c>
      <c r="P847" s="106">
        <f>+[3]data1cf!O847</f>
        <v>36912.824839807538</v>
      </c>
      <c r="Q847" s="106">
        <f>+[3]data1cf!P847</f>
        <v>45483.457794468392</v>
      </c>
      <c r="R847" s="106">
        <f>+[3]data1cf!Q847</f>
        <v>33355.980031548388</v>
      </c>
      <c r="S847" s="106">
        <f>+[3]data1cf!R847</f>
        <v>20811.066385816172</v>
      </c>
      <c r="T847" s="106">
        <f>+[3]data1cf!S847</f>
        <v>20285.14441767196</v>
      </c>
      <c r="U847" s="106">
        <f>+[3]data1cf!T847</f>
        <v>19757.94188161588</v>
      </c>
      <c r="V847" s="106">
        <f>+[3]data1cf!U847</f>
        <v>19454.524928031293</v>
      </c>
      <c r="W847" s="106">
        <f>+[3]data1cf!V847</f>
        <v>18699.540285107782</v>
      </c>
      <c r="X847" s="106">
        <f>+[3]data1cf!W847</f>
        <v>18168.260898472232</v>
      </c>
      <c r="Y847" s="106">
        <f>+[3]data1cf!X847</f>
        <v>17635.540221370189</v>
      </c>
      <c r="Z847" s="106">
        <f>+[3]data1cf!Y847</f>
        <v>17324.796298706351</v>
      </c>
      <c r="AA847" s="106">
        <f>+[3]data1cf!Z847</f>
        <v>16565.600743749019</v>
      </c>
      <c r="AB847" s="106">
        <f>+[3]data1cf!AA847</f>
        <v>16028.291535402765</v>
      </c>
      <c r="AC847" s="106">
        <f>+[3]data1cf!AB847</f>
        <v>15489.36014193865</v>
      </c>
      <c r="AD847" s="106">
        <f>+[3]data1cf!AC847</f>
        <v>15172.098968463917</v>
      </c>
      <c r="AE847" s="106">
        <f>+[3]data1cf!AD847</f>
        <v>14406.434677475983</v>
      </c>
      <c r="AF847" s="106">
        <f>+[3]data1cf!AE847</f>
        <v>-1136.1417673370088</v>
      </c>
      <c r="AG847" s="106"/>
      <c r="AH847" s="107">
        <f t="shared" si="104"/>
        <v>123661.10262529712</v>
      </c>
      <c r="AI847" s="107">
        <f t="shared" si="106"/>
        <v>224320.79301366967</v>
      </c>
      <c r="AJ847" s="108">
        <f t="shared" si="107"/>
        <v>192336.55117924916</v>
      </c>
      <c r="AK847" s="109">
        <f t="shared" si="105"/>
        <v>0.18352859616279604</v>
      </c>
      <c r="AL847" s="110">
        <f t="shared" si="108"/>
        <v>0.96875804394944653</v>
      </c>
    </row>
    <row r="848" spans="1:38" x14ac:dyDescent="0.2">
      <c r="A848" s="102"/>
      <c r="B848" s="106">
        <f>+[3]data1cf!A848</f>
        <v>-184113.16412721752</v>
      </c>
      <c r="C848" s="106">
        <f>+[3]data1cf!B848</f>
        <v>26044.900392593787</v>
      </c>
      <c r="D848" s="106">
        <f>+[3]data1cf!C848</f>
        <v>64014.394582217719</v>
      </c>
      <c r="E848" s="106">
        <f>+[3]data1cf!D848</f>
        <v>61498.392254890772</v>
      </c>
      <c r="F848" s="106">
        <f>+[3]data1cf!E848</f>
        <v>46416.08694646295</v>
      </c>
      <c r="G848" s="106">
        <f>+[3]data1cf!F848</f>
        <v>44124.318340235885</v>
      </c>
      <c r="H848" s="106">
        <f>+[3]data1cf!G848</f>
        <v>41387.977979340008</v>
      </c>
      <c r="I848" s="106">
        <f>+[3]data1cf!H848</f>
        <v>39076.067515778414</v>
      </c>
      <c r="J848" s="106">
        <f>+[3]data1cf!I848</f>
        <v>38175.833816769533</v>
      </c>
      <c r="K848" s="106">
        <f>+[3]data1cf!J848</f>
        <v>36849.94303675383</v>
      </c>
      <c r="L848" s="106">
        <f>+[3]data1cf!K848</f>
        <v>35655.761565978872</v>
      </c>
      <c r="M848" s="106">
        <f>+[3]data1cf!L848</f>
        <v>34588.967579424003</v>
      </c>
      <c r="N848" s="106">
        <f>+[3]data1cf!M848</f>
        <v>33633.852235269653</v>
      </c>
      <c r="O848" s="106">
        <f>+[3]data1cf!N848</f>
        <v>32328.990026702071</v>
      </c>
      <c r="P848" s="106">
        <f>+[3]data1cf!O848</f>
        <v>39508.817025120239</v>
      </c>
      <c r="Q848" s="106">
        <f>+[3]data1cf!P848</f>
        <v>47059.088158547049</v>
      </c>
      <c r="R848" s="106">
        <f>+[3]data1cf!Q848</f>
        <v>36158.606097776887</v>
      </c>
      <c r="S848" s="106">
        <f>+[3]data1cf!R848</f>
        <v>24843.823073458945</v>
      </c>
      <c r="T848" s="106">
        <f>+[3]data1cf!S848</f>
        <v>24313.050463385516</v>
      </c>
      <c r="U848" s="106">
        <f>+[3]data1cf!T848</f>
        <v>23782.58461050137</v>
      </c>
      <c r="V848" s="106">
        <f>+[3]data1cf!U848</f>
        <v>23474.767919003083</v>
      </c>
      <c r="W848" s="106">
        <f>+[3]data1cf!V848</f>
        <v>22722.610263245013</v>
      </c>
      <c r="X848" s="106">
        <f>+[3]data1cf!W848</f>
        <v>22193.121010831106</v>
      </c>
      <c r="Y848" s="106">
        <f>+[3]data1cf!X848</f>
        <v>21663.977016336255</v>
      </c>
      <c r="Z848" s="106">
        <f>+[3]data1cf!Y848</f>
        <v>21356.002912258504</v>
      </c>
      <c r="AA848" s="106">
        <f>+[3]data1cf!Z848</f>
        <v>20606.766542786165</v>
      </c>
      <c r="AB848" s="106">
        <f>+[3]data1cf!AA848</f>
        <v>20078.721720724396</v>
      </c>
      <c r="AC848" s="106">
        <f>+[3]data1cf!AB848</f>
        <v>19551.065489492306</v>
      </c>
      <c r="AD848" s="106">
        <f>+[3]data1cf!AC848</f>
        <v>19244.611604069061</v>
      </c>
      <c r="AE848" s="106">
        <f>+[3]data1cf!AD848</f>
        <v>18496.965780148261</v>
      </c>
      <c r="AF848" s="106">
        <f>+[3]data1cf!AE848</f>
        <v>4541.1041854110081</v>
      </c>
      <c r="AG848" s="106"/>
      <c r="AH848" s="107">
        <f t="shared" si="104"/>
        <v>184806.86761427129</v>
      </c>
      <c r="AI848" s="107">
        <f t="shared" si="106"/>
        <v>296961.51995793014</v>
      </c>
      <c r="AJ848" s="108">
        <f t="shared" si="107"/>
        <v>262589.64542427845</v>
      </c>
      <c r="AK848" s="109">
        <f t="shared" si="105"/>
        <v>0.23612846732139589</v>
      </c>
      <c r="AL848" s="110">
        <f t="shared" si="108"/>
        <v>0.98983057235642247</v>
      </c>
    </row>
    <row r="849" spans="1:38" x14ac:dyDescent="0.2">
      <c r="A849" s="102"/>
      <c r="B849" s="106">
        <f>+[3]data1cf!A849</f>
        <v>-202258.11524473756</v>
      </c>
      <c r="C849" s="106">
        <f>+[3]data1cf!B849</f>
        <v>20699.862181381977</v>
      </c>
      <c r="D849" s="106">
        <f>+[3]data1cf!C849</f>
        <v>62276.911851072859</v>
      </c>
      <c r="E849" s="106">
        <f>+[3]data1cf!D849</f>
        <v>58842.934270377475</v>
      </c>
      <c r="F849" s="106">
        <f>+[3]data1cf!E849</f>
        <v>44143.134466054573</v>
      </c>
      <c r="G849" s="106">
        <f>+[3]data1cf!F849</f>
        <v>41817.181429494158</v>
      </c>
      <c r="H849" s="106">
        <f>+[3]data1cf!G849</f>
        <v>38969.658500780642</v>
      </c>
      <c r="I849" s="106">
        <f>+[3]data1cf!H849</f>
        <v>36582.30493413315</v>
      </c>
      <c r="J849" s="106">
        <f>+[3]data1cf!I849</f>
        <v>35725.15165289634</v>
      </c>
      <c r="K849" s="106">
        <f>+[3]data1cf!J849</f>
        <v>34439.241433771531</v>
      </c>
      <c r="L849" s="106">
        <f>+[3]data1cf!K849</f>
        <v>33277.208443618525</v>
      </c>
      <c r="M849" s="106">
        <f>+[3]data1cf!L849</f>
        <v>32254.370972805729</v>
      </c>
      <c r="N849" s="106">
        <f>+[3]data1cf!M849</f>
        <v>31334.638238305386</v>
      </c>
      <c r="O849" s="106">
        <f>+[3]data1cf!N849</f>
        <v>30066.861010674475</v>
      </c>
      <c r="P849" s="106">
        <f>+[3]data1cf!O849</f>
        <v>38100.329642283359</v>
      </c>
      <c r="Q849" s="106">
        <f>+[3]data1cf!P849</f>
        <v>46492.494498551008</v>
      </c>
      <c r="R849" s="106">
        <f>+[3]data1cf!Q849</f>
        <v>34549.561889508375</v>
      </c>
      <c r="S849" s="106">
        <f>+[3]data1cf!R849</f>
        <v>22185.766239997989</v>
      </c>
      <c r="T849" s="106">
        <f>+[3]data1cf!S849</f>
        <v>21649.989834429769</v>
      </c>
      <c r="U849" s="106">
        <f>+[3]data1cf!T849</f>
        <v>21113.402042730828</v>
      </c>
      <c r="V849" s="106">
        <f>+[3]data1cf!U849</f>
        <v>20802.613913685913</v>
      </c>
      <c r="W849" s="106">
        <f>+[3]data1cf!V849</f>
        <v>20037.694204357707</v>
      </c>
      <c r="X849" s="106">
        <f>+[3]data1cf!W849</f>
        <v>19498.523261865659</v>
      </c>
      <c r="Y849" s="106">
        <f>+[3]data1cf!X849</f>
        <v>18958.439097135197</v>
      </c>
      <c r="Z849" s="106">
        <f>+[3]data1cf!Y849</f>
        <v>18642.337728785809</v>
      </c>
      <c r="AA849" s="106">
        <f>+[3]data1cf!Z849</f>
        <v>17875.420692390457</v>
      </c>
      <c r="AB849" s="106">
        <f>+[3]data1cf!AA849</f>
        <v>17332.429168684794</v>
      </c>
      <c r="AC849" s="106">
        <f>+[3]data1cf!AB849</f>
        <v>16788.409805304327</v>
      </c>
      <c r="AD849" s="106">
        <f>+[3]data1cf!AC849</f>
        <v>16468.075293706759</v>
      </c>
      <c r="AE849" s="106">
        <f>+[3]data1cf!AD849</f>
        <v>15697.163293702182</v>
      </c>
      <c r="AF849" s="106">
        <f>+[3]data1cf!AE849</f>
        <v>396.91394616680191</v>
      </c>
      <c r="AG849" s="106"/>
      <c r="AH849" s="107">
        <f t="shared" si="104"/>
        <v>142200.78278564312</v>
      </c>
      <c r="AI849" s="107">
        <f t="shared" si="106"/>
        <v>247292.73122916446</v>
      </c>
      <c r="AJ849" s="108">
        <f t="shared" si="107"/>
        <v>214239.75115450239</v>
      </c>
      <c r="AK849" s="109">
        <f t="shared" si="105"/>
        <v>0.1969977080821991</v>
      </c>
      <c r="AL849" s="110">
        <f t="shared" si="108"/>
        <v>0.97809267158604907</v>
      </c>
    </row>
    <row r="850" spans="1:38" x14ac:dyDescent="0.2">
      <c r="A850" s="102"/>
      <c r="B850" s="106">
        <f>+[3]data1cf!A850</f>
        <v>-203358.9499704038</v>
      </c>
      <c r="C850" s="106">
        <f>+[3]data1cf!B850</f>
        <v>15484.294583084295</v>
      </c>
      <c r="D850" s="106">
        <f>+[3]data1cf!C850</f>
        <v>56766.446175954508</v>
      </c>
      <c r="E850" s="106">
        <f>+[3]data1cf!D850</f>
        <v>55093.343333928133</v>
      </c>
      <c r="F850" s="106">
        <f>+[3]data1cf!E850</f>
        <v>39248.644825827985</v>
      </c>
      <c r="G850" s="106">
        <f>+[3]data1cf!F850</f>
        <v>37078.348562395608</v>
      </c>
      <c r="H850" s="106">
        <f>+[3]data1cf!G850</f>
        <v>34358.635286341858</v>
      </c>
      <c r="I850" s="106">
        <f>+[3]data1cf!H850</f>
        <v>32096.089880647618</v>
      </c>
      <c r="J850" s="106">
        <f>+[3]data1cf!I850</f>
        <v>31358.707197570708</v>
      </c>
      <c r="K850" s="106">
        <f>+[3]data1cf!J850</f>
        <v>30214.837900686303</v>
      </c>
      <c r="L850" s="106">
        <f>+[3]data1cf!K850</f>
        <v>29181.963580125499</v>
      </c>
      <c r="M850" s="106">
        <f>+[3]data1cf!L850</f>
        <v>28288.367477654901</v>
      </c>
      <c r="N850" s="106">
        <f>+[3]data1cf!M850</f>
        <v>27486.293814499506</v>
      </c>
      <c r="O850" s="106">
        <f>+[3]data1cf!N850</f>
        <v>26355.865346718827</v>
      </c>
      <c r="P850" s="106">
        <f>+[3]data1cf!O850</f>
        <v>34565.111951298881</v>
      </c>
      <c r="Q850" s="106">
        <f>+[3]data1cf!P850</f>
        <v>43091.373990116932</v>
      </c>
      <c r="R850" s="106">
        <f>+[3]data1cf!Q850</f>
        <v>31118.114553098902</v>
      </c>
      <c r="S850" s="106">
        <f>+[3]data1cf!R850</f>
        <v>18740.892635540935</v>
      </c>
      <c r="T850" s="106">
        <f>+[3]data1cf!S850</f>
        <v>18244.973501227658</v>
      </c>
      <c r="U850" s="106">
        <f>+[3]data1cf!T850</f>
        <v>17747.200211969233</v>
      </c>
      <c r="V850" s="106">
        <f>+[3]data1cf!U850</f>
        <v>17465.739340882719</v>
      </c>
      <c r="W850" s="106">
        <f>+[3]data1cf!V850</f>
        <v>16745.867001284249</v>
      </c>
      <c r="X850" s="106">
        <f>+[3]data1cf!W850</f>
        <v>16242.190774280403</v>
      </c>
      <c r="Y850" s="106">
        <f>+[3]data1cf!X850</f>
        <v>15736.427679550823</v>
      </c>
      <c r="Z850" s="106">
        <f>+[3]data1cf!Y850</f>
        <v>15445.402851584935</v>
      </c>
      <c r="AA850" s="106">
        <f>+[3]data1cf!Z850</f>
        <v>14718.388584606142</v>
      </c>
      <c r="AB850" s="106">
        <f>+[3]data1cf!AA850</f>
        <v>14205.981681439178</v>
      </c>
      <c r="AC850" s="106">
        <f>+[3]data1cf!AB850</f>
        <v>13691.225990261599</v>
      </c>
      <c r="AD850" s="106">
        <f>+[3]data1cf!AC850</f>
        <v>13391.086868657825</v>
      </c>
      <c r="AE850" s="106">
        <f>+[3]data1cf!AD850</f>
        <v>12654.384275403769</v>
      </c>
      <c r="AF850" s="106">
        <f>+[3]data1cf!AE850</f>
        <v>-2701.1030566405279</v>
      </c>
      <c r="AG850" s="106"/>
      <c r="AH850" s="107">
        <f t="shared" si="104"/>
        <v>100986.53107394165</v>
      </c>
      <c r="AI850" s="107">
        <f t="shared" si="106"/>
        <v>193866.07302037685</v>
      </c>
      <c r="AJ850" s="108">
        <f t="shared" si="107"/>
        <v>164014.01062185183</v>
      </c>
      <c r="AK850" s="109">
        <f t="shared" si="105"/>
        <v>0.16993439793586729</v>
      </c>
      <c r="AL850" s="110">
        <f t="shared" si="108"/>
        <v>0.94998517062689392</v>
      </c>
    </row>
    <row r="851" spans="1:38" x14ac:dyDescent="0.2">
      <c r="A851" s="102"/>
      <c r="B851" s="106">
        <f>+[3]data1cf!A851</f>
        <v>-204224.29366714798</v>
      </c>
      <c r="C851" s="106">
        <f>+[3]data1cf!B851</f>
        <v>21594.121304907239</v>
      </c>
      <c r="D851" s="106">
        <f>+[3]data1cf!C851</f>
        <v>58022.049697512615</v>
      </c>
      <c r="E851" s="106">
        <f>+[3]data1cf!D851</f>
        <v>57444.930928642469</v>
      </c>
      <c r="F851" s="106">
        <f>+[3]data1cf!E851</f>
        <v>42224.918656648355</v>
      </c>
      <c r="G851" s="106">
        <f>+[3]data1cf!F851</f>
        <v>39950.70301267397</v>
      </c>
      <c r="H851" s="106">
        <f>+[3]data1cf!G851</f>
        <v>37138.42783562289</v>
      </c>
      <c r="I851" s="106">
        <f>+[3]data1cf!H851</f>
        <v>34788.377583642839</v>
      </c>
      <c r="J851" s="106">
        <f>+[3]data1cf!I851</f>
        <v>33977.072595312013</v>
      </c>
      <c r="K851" s="106">
        <f>+[3]data1cf!J851</f>
        <v>32744.568788212957</v>
      </c>
      <c r="L851" s="106">
        <f>+[3]data1cf!K851</f>
        <v>31630.732496173936</v>
      </c>
      <c r="M851" s="106">
        <f>+[3]data1cf!L851</f>
        <v>30657.148500370662</v>
      </c>
      <c r="N851" s="106">
        <f>+[3]data1cf!M851</f>
        <v>29781.851890687074</v>
      </c>
      <c r="O851" s="106">
        <f>+[3]data1cf!N851</f>
        <v>28565.579786160677</v>
      </c>
      <c r="P851" s="106">
        <f>+[3]data1cf!O851</f>
        <v>36735.129983546591</v>
      </c>
      <c r="Q851" s="106">
        <f>+[3]data1cf!P851</f>
        <v>45247.703328002593</v>
      </c>
      <c r="R851" s="106">
        <f>+[3]data1cf!Q851</f>
        <v>33203.38162139745</v>
      </c>
      <c r="S851" s="106">
        <f>+[3]data1cf!R851</f>
        <v>20743.566213345664</v>
      </c>
      <c r="T851" s="106">
        <f>+[3]data1cf!S851</f>
        <v>20221.363947431084</v>
      </c>
      <c r="U851" s="106">
        <f>+[3]data1cf!T851</f>
        <v>19697.886449793565</v>
      </c>
      <c r="V851" s="106">
        <f>+[3]data1cf!U851</f>
        <v>19397.148095882934</v>
      </c>
      <c r="W851" s="106">
        <f>+[3]data1cf!V851</f>
        <v>18646.951583834016</v>
      </c>
      <c r="X851" s="106">
        <f>+[3]data1cf!W851</f>
        <v>18119.414224051739</v>
      </c>
      <c r="Y851" s="106">
        <f>+[3]data1cf!X851</f>
        <v>17590.441579730461</v>
      </c>
      <c r="Z851" s="106">
        <f>+[3]data1cf!Y851</f>
        <v>17282.44714349429</v>
      </c>
      <c r="AA851" s="106">
        <f>+[3]data1cf!Z851</f>
        <v>16528.016911569866</v>
      </c>
      <c r="AB851" s="106">
        <f>+[3]data1cf!AA851</f>
        <v>15994.474856637298</v>
      </c>
      <c r="AC851" s="106">
        <f>+[3]data1cf!AB851</f>
        <v>15459.31737631121</v>
      </c>
      <c r="AD851" s="106">
        <f>+[3]data1cf!AC851</f>
        <v>15144.873353346826</v>
      </c>
      <c r="AE851" s="106">
        <f>+[3]data1cf!AD851</f>
        <v>14383.960834548201</v>
      </c>
      <c r="AF851" s="106">
        <f>+[3]data1cf!AE851</f>
        <v>-1052.7127758836141</v>
      </c>
      <c r="AG851" s="106"/>
      <c r="AH851" s="107">
        <f t="shared" si="104"/>
        <v>125231.67545854366</v>
      </c>
      <c r="AI851" s="107">
        <f t="shared" si="106"/>
        <v>225401.24075156753</v>
      </c>
      <c r="AJ851" s="108">
        <f t="shared" si="107"/>
        <v>193593.70082710034</v>
      </c>
      <c r="AK851" s="109">
        <f t="shared" si="105"/>
        <v>0.18579940199851988</v>
      </c>
      <c r="AL851" s="110">
        <f t="shared" ref="AL851:AL866" si="109">1-EXP(-(1/0.25)*(AI851/ABS($AI$1010)))</f>
        <v>0.96927526971175926</v>
      </c>
    </row>
    <row r="852" spans="1:38" x14ac:dyDescent="0.2">
      <c r="A852" s="102"/>
      <c r="B852" s="106">
        <f>+[3]data1cf!A852</f>
        <v>-191806.84891246783</v>
      </c>
      <c r="C852" s="106">
        <f>+[3]data1cf!B852</f>
        <v>22524.94487839994</v>
      </c>
      <c r="D852" s="106">
        <f>+[3]data1cf!C852</f>
        <v>59941.722946338035</v>
      </c>
      <c r="E852" s="106">
        <f>+[3]data1cf!D852</f>
        <v>57190.91660913419</v>
      </c>
      <c r="F852" s="106">
        <f>+[3]data1cf!E852</f>
        <v>42803.997067742806</v>
      </c>
      <c r="G852" s="106">
        <f>+[3]data1cf!F852</f>
        <v>40585.553630347044</v>
      </c>
      <c r="H852" s="106">
        <f>+[3]data1cf!G852</f>
        <v>37876.986712192243</v>
      </c>
      <c r="I852" s="106">
        <f>+[3]data1cf!H852</f>
        <v>35605.125295393955</v>
      </c>
      <c r="J852" s="106">
        <f>+[3]data1cf!I852</f>
        <v>34788.387756804485</v>
      </c>
      <c r="K852" s="106">
        <f>+[3]data1cf!J852</f>
        <v>33557.182926195208</v>
      </c>
      <c r="L852" s="106">
        <f>+[3]data1cf!K852</f>
        <v>32447.458605382824</v>
      </c>
      <c r="M852" s="106">
        <f>+[3]data1cf!L852</f>
        <v>31469.775706995606</v>
      </c>
      <c r="N852" s="106">
        <f>+[3]data1cf!M852</f>
        <v>30593.976942943933</v>
      </c>
      <c r="O852" s="106">
        <f>+[3]data1cf!N852</f>
        <v>29380.058273470619</v>
      </c>
      <c r="P852" s="106">
        <f>+[3]data1cf!O852</f>
        <v>36990.87303600736</v>
      </c>
      <c r="Q852" s="106">
        <f>+[3]data1cf!P852</f>
        <v>44944.340870880806</v>
      </c>
      <c r="R852" s="106">
        <f>+[3]data1cf!Q852</f>
        <v>33620.174328263463</v>
      </c>
      <c r="S852" s="106">
        <f>+[3]data1cf!R852</f>
        <v>21888.555810059253</v>
      </c>
      <c r="T852" s="106">
        <f>+[3]data1cf!S852</f>
        <v>21378.021899896034</v>
      </c>
      <c r="U852" s="106">
        <f>+[3]data1cf!T852</f>
        <v>20866.777826809972</v>
      </c>
      <c r="V852" s="106">
        <f>+[3]data1cf!U852</f>
        <v>20574.130129934114</v>
      </c>
      <c r="W852" s="106">
        <f>+[3]data1cf!V852</f>
        <v>19842.073333171735</v>
      </c>
      <c r="X852" s="106">
        <f>+[3]data1cf!W852</f>
        <v>19328.568366229883</v>
      </c>
      <c r="Y852" s="106">
        <f>+[3]data1cf!X852</f>
        <v>18814.264104661808</v>
      </c>
      <c r="Z852" s="106">
        <f>+[3]data1cf!Y852</f>
        <v>18517.08034370745</v>
      </c>
      <c r="AA852" s="106">
        <f>+[3]data1cf!Z852</f>
        <v>17783.16106292652</v>
      </c>
      <c r="AB852" s="106">
        <f>+[3]data1cf!AA852</f>
        <v>17266.312145405318</v>
      </c>
      <c r="AC852" s="106">
        <f>+[3]data1cf!AB852</f>
        <v>16748.563614740473</v>
      </c>
      <c r="AD852" s="106">
        <f>+[3]data1cf!AC852</f>
        <v>16447.937236193939</v>
      </c>
      <c r="AE852" s="106">
        <f>+[3]data1cf!AD852</f>
        <v>15710.258950750766</v>
      </c>
      <c r="AF852" s="106">
        <f>+[3]data1cf!AE852</f>
        <v>1199.0169872240185</v>
      </c>
      <c r="AG852" s="106"/>
      <c r="AH852" s="107">
        <f t="shared" si="104"/>
        <v>145410.94848335802</v>
      </c>
      <c r="AI852" s="107">
        <f t="shared" si="106"/>
        <v>247926.59536732524</v>
      </c>
      <c r="AJ852" s="108">
        <f t="shared" si="107"/>
        <v>215877.72539249412</v>
      </c>
      <c r="AK852" s="109">
        <f t="shared" si="105"/>
        <v>0.20466254353523256</v>
      </c>
      <c r="AL852" s="110">
        <f t="shared" si="109"/>
        <v>0.97830618187911711</v>
      </c>
    </row>
    <row r="853" spans="1:38" x14ac:dyDescent="0.2">
      <c r="A853" s="102"/>
      <c r="B853" s="106">
        <f>+[3]data1cf!A853</f>
        <v>-188707.87047584643</v>
      </c>
      <c r="C853" s="106">
        <f>+[3]data1cf!B853</f>
        <v>24751.839852310921</v>
      </c>
      <c r="D853" s="106">
        <f>+[3]data1cf!C853</f>
        <v>64780.492766301948</v>
      </c>
      <c r="E853" s="106">
        <f>+[3]data1cf!D853</f>
        <v>64444.527357427825</v>
      </c>
      <c r="F853" s="106">
        <f>+[3]data1cf!E853</f>
        <v>47753.623067835142</v>
      </c>
      <c r="G853" s="106">
        <f>+[3]data1cf!F853</f>
        <v>45389.759008785011</v>
      </c>
      <c r="H853" s="106">
        <f>+[3]data1cf!G853</f>
        <v>42571.146811914776</v>
      </c>
      <c r="I853" s="106">
        <f>+[3]data1cf!H853</f>
        <v>40188.0938190015</v>
      </c>
      <c r="J853" s="106">
        <f>+[3]data1cf!I853</f>
        <v>39251.648587507647</v>
      </c>
      <c r="K853" s="106">
        <f>+[3]data1cf!J853</f>
        <v>37879.728571873246</v>
      </c>
      <c r="L853" s="106">
        <f>+[3]data1cf!K853</f>
        <v>36642.524731495345</v>
      </c>
      <c r="M853" s="106">
        <f>+[3]data1cf!L853</f>
        <v>35535.953299750006</v>
      </c>
      <c r="N853" s="106">
        <f>+[3]data1cf!M853</f>
        <v>34543.338586920392</v>
      </c>
      <c r="O853" s="106">
        <f>+[3]data1cf!N853</f>
        <v>33193.53044706017</v>
      </c>
      <c r="P853" s="106">
        <f>+[3]data1cf!O853</f>
        <v>40539.650469297463</v>
      </c>
      <c r="Q853" s="106">
        <f>+[3]data1cf!P853</f>
        <v>48269.717120971625</v>
      </c>
      <c r="R853" s="106">
        <f>+[3]data1cf!Q853</f>
        <v>37092.023919574698</v>
      </c>
      <c r="S853" s="106">
        <f>+[3]data1cf!R853</f>
        <v>25491.410574337118</v>
      </c>
      <c r="T853" s="106">
        <f>+[3]data1cf!S853</f>
        <v>24943.218224087708</v>
      </c>
      <c r="U853" s="106">
        <f>+[3]data1cf!T853</f>
        <v>24395.441609351241</v>
      </c>
      <c r="V853" s="106">
        <f>+[3]data1cf!U853</f>
        <v>24075.004572469086</v>
      </c>
      <c r="W853" s="106">
        <f>+[3]data1cf!V853</f>
        <v>23301.185848841036</v>
      </c>
      <c r="X853" s="106">
        <f>+[3]data1cf!W853</f>
        <v>22754.732780908838</v>
      </c>
      <c r="Y853" s="106">
        <f>+[3]data1cf!X853</f>
        <v>22208.747626959172</v>
      </c>
      <c r="Z853" s="106">
        <f>+[3]data1cf!Y853</f>
        <v>21888.431435800208</v>
      </c>
      <c r="AA853" s="106">
        <f>+[3]data1cf!Z853</f>
        <v>21118.23763180805</v>
      </c>
      <c r="AB853" s="106">
        <f>+[3]data1cf!AA853</f>
        <v>20573.742141446943</v>
      </c>
      <c r="AC853" s="106">
        <f>+[3]data1cf!AB853</f>
        <v>20029.773292395592</v>
      </c>
      <c r="AD853" s="106">
        <f>+[3]data1cf!AC853</f>
        <v>19711.343248188881</v>
      </c>
      <c r="AE853" s="106">
        <f>+[3]data1cf!AD853</f>
        <v>18943.479189156249</v>
      </c>
      <c r="AF853" s="106">
        <f>+[3]data1cf!AE853</f>
        <v>4636.6008993302748</v>
      </c>
      <c r="AG853" s="106"/>
      <c r="AH853" s="107">
        <f t="shared" si="104"/>
        <v>188655.49512105549</v>
      </c>
      <c r="AI853" s="107">
        <f t="shared" si="106"/>
        <v>303831.04363262525</v>
      </c>
      <c r="AJ853" s="108">
        <f t="shared" si="107"/>
        <v>268514.5389786617</v>
      </c>
      <c r="AK853" s="109">
        <f t="shared" si="105"/>
        <v>0.23463576436042788</v>
      </c>
      <c r="AL853" s="110">
        <f t="shared" si="109"/>
        <v>0.99085465937544193</v>
      </c>
    </row>
    <row r="854" spans="1:38" x14ac:dyDescent="0.2">
      <c r="A854" s="102"/>
      <c r="B854" s="106">
        <f>+[3]data1cf!A854</f>
        <v>-189357.20152492134</v>
      </c>
      <c r="C854" s="106">
        <f>+[3]data1cf!B854</f>
        <v>24041.12985592414</v>
      </c>
      <c r="D854" s="106">
        <f>+[3]data1cf!C854</f>
        <v>61893.967992891034</v>
      </c>
      <c r="E854" s="106">
        <f>+[3]data1cf!D854</f>
        <v>58677.139337425848</v>
      </c>
      <c r="F854" s="106">
        <f>+[3]data1cf!E854</f>
        <v>45321.959704648325</v>
      </c>
      <c r="G854" s="106">
        <f>+[3]data1cf!F854</f>
        <v>43034.810117846893</v>
      </c>
      <c r="H854" s="106">
        <f>+[3]data1cf!G854</f>
        <v>40278.705381692125</v>
      </c>
      <c r="I854" s="106">
        <f>+[3]data1cf!H854</f>
        <v>37956.884332176647</v>
      </c>
      <c r="J854" s="106">
        <f>+[3]data1cf!I854</f>
        <v>37079.870281224968</v>
      </c>
      <c r="K854" s="106">
        <f>+[3]data1cf!J854</f>
        <v>35778.36763920357</v>
      </c>
      <c r="L854" s="106">
        <f>+[3]data1cf!K854</f>
        <v>34605.170313220035</v>
      </c>
      <c r="M854" s="106">
        <f>+[3]data1cf!L854</f>
        <v>33562.714840944827</v>
      </c>
      <c r="N854" s="106">
        <f>+[3]data1cf!M854</f>
        <v>32628.443252978788</v>
      </c>
      <c r="O854" s="106">
        <f>+[3]data1cf!N854</f>
        <v>31346.717180899635</v>
      </c>
      <c r="P854" s="106">
        <f>+[3]data1cf!O854</f>
        <v>38784.650514673085</v>
      </c>
      <c r="Q854" s="106">
        <f>+[3]data1cf!P854</f>
        <v>46585.866961434389</v>
      </c>
      <c r="R854" s="106">
        <f>+[3]data1cf!Q854</f>
        <v>35387.13405121283</v>
      </c>
      <c r="S854" s="106">
        <f>+[3]data1cf!R854</f>
        <v>23773.793777178915</v>
      </c>
      <c r="T854" s="106">
        <f>+[3]data1cf!S854</f>
        <v>23245.266612069972</v>
      </c>
      <c r="U854" s="106">
        <f>+[3]data1cf!T854</f>
        <v>22716.633435994132</v>
      </c>
      <c r="V854" s="106">
        <f>+[3]data1cf!U854</f>
        <v>22410.670305389955</v>
      </c>
      <c r="W854" s="106">
        <f>+[3]data1cf!V854</f>
        <v>21659.036234215979</v>
      </c>
      <c r="X854" s="106">
        <f>+[3]data1cf!W854</f>
        <v>21130.065558763788</v>
      </c>
      <c r="Y854" s="106">
        <f>+[3]data1cf!X854</f>
        <v>20600.975567034417</v>
      </c>
      <c r="Z854" s="106">
        <f>+[3]data1cf!Y854</f>
        <v>20293.002975035066</v>
      </c>
      <c r="AA854" s="106">
        <f>+[3]data1cf!Z854</f>
        <v>19542.423209406319</v>
      </c>
      <c r="AB854" s="106">
        <f>+[3]data1cf!AA854</f>
        <v>19012.95335915545</v>
      </c>
      <c r="AC854" s="106">
        <f>+[3]data1cf!AB854</f>
        <v>18483.349217383482</v>
      </c>
      <c r="AD854" s="106">
        <f>+[3]data1cf!AC854</f>
        <v>18174.817485654261</v>
      </c>
      <c r="AE854" s="106">
        <f>+[3]data1cf!AD854</f>
        <v>17423.721823431275</v>
      </c>
      <c r="AF854" s="106">
        <f>+[3]data1cf!AE854</f>
        <v>3081.7410653898369</v>
      </c>
      <c r="AG854" s="106"/>
      <c r="AH854" s="107">
        <f t="shared" si="104"/>
        <v>166712.5392735565</v>
      </c>
      <c r="AI854" s="107">
        <f t="shared" si="106"/>
        <v>275486.49160888448</v>
      </c>
      <c r="AJ854" s="108">
        <f t="shared" si="107"/>
        <v>241859.27041982376</v>
      </c>
      <c r="AK854" s="109">
        <f t="shared" si="105"/>
        <v>0.21948205828666686</v>
      </c>
      <c r="AL854" s="110">
        <f t="shared" si="109"/>
        <v>0.98582899727604578</v>
      </c>
    </row>
    <row r="855" spans="1:38" x14ac:dyDescent="0.2">
      <c r="A855" s="102"/>
      <c r="B855" s="106">
        <f>+[3]data1cf!A855</f>
        <v>-215053.42242407627</v>
      </c>
      <c r="C855" s="106">
        <f>+[3]data1cf!B855</f>
        <v>9367.7817515292991</v>
      </c>
      <c r="D855" s="106">
        <f>+[3]data1cf!C855</f>
        <v>54251.229879693521</v>
      </c>
      <c r="E855" s="106">
        <f>+[3]data1cf!D855</f>
        <v>53903.725802894827</v>
      </c>
      <c r="F855" s="106">
        <f>+[3]data1cf!E855</f>
        <v>36926.780363494079</v>
      </c>
      <c r="G855" s="106">
        <f>+[3]data1cf!F855</f>
        <v>34762.868653654659</v>
      </c>
      <c r="H855" s="106">
        <f>+[3]data1cf!G855</f>
        <v>31995.739110868555</v>
      </c>
      <c r="I855" s="106">
        <f>+[3]data1cf!H855</f>
        <v>29707.880247778579</v>
      </c>
      <c r="J855" s="106">
        <f>+[3]data1cf!I855</f>
        <v>29019.369828953233</v>
      </c>
      <c r="K855" s="106">
        <f>+[3]data1cf!J855</f>
        <v>27926.420997822242</v>
      </c>
      <c r="L855" s="106">
        <f>+[3]data1cf!K855</f>
        <v>26937.184103477019</v>
      </c>
      <c r="M855" s="106">
        <f>+[3]data1cf!L855</f>
        <v>26094.72157617726</v>
      </c>
      <c r="N855" s="106">
        <f>+[3]data1cf!M855</f>
        <v>25336.262645946321</v>
      </c>
      <c r="O855" s="106">
        <f>+[3]data1cf!N855</f>
        <v>24254.074750573185</v>
      </c>
      <c r="P855" s="106">
        <f>+[3]data1cf!O855</f>
        <v>33035.833372880224</v>
      </c>
      <c r="Q855" s="106">
        <f>+[3]data1cf!P855</f>
        <v>42119.655127119651</v>
      </c>
      <c r="R855" s="106">
        <f>+[3]data1cf!Q855</f>
        <v>29480.463725615416</v>
      </c>
      <c r="S855" s="106">
        <f>+[3]data1cf!R855</f>
        <v>16436.197068304406</v>
      </c>
      <c r="T855" s="106">
        <f>+[3]data1cf!S855</f>
        <v>15944.288288483629</v>
      </c>
      <c r="U855" s="106">
        <f>+[3]data1cf!T855</f>
        <v>15449.629064914727</v>
      </c>
      <c r="V855" s="106">
        <f>+[3]data1cf!U855</f>
        <v>15171.569124438</v>
      </c>
      <c r="W855" s="106">
        <f>+[3]data1cf!V855</f>
        <v>14451.726757883447</v>
      </c>
      <c r="X855" s="106">
        <f>+[3]data1cf!W855</f>
        <v>13948.311147336066</v>
      </c>
      <c r="Y855" s="106">
        <f>+[3]data1cf!X855</f>
        <v>13441.7998881188</v>
      </c>
      <c r="Z855" s="106">
        <f>+[3]data1cf!Y855</f>
        <v>13150.143596505819</v>
      </c>
      <c r="AA855" s="106">
        <f>+[3]data1cf!Z855</f>
        <v>12419.116159750327</v>
      </c>
      <c r="AB855" s="106">
        <f>+[3]data1cf!AA855</f>
        <v>11902.749509845002</v>
      </c>
      <c r="AC855" s="106">
        <f>+[3]data1cf!AB855</f>
        <v>11382.898680089056</v>
      </c>
      <c r="AD855" s="106">
        <f>+[3]data1cf!AC855</f>
        <v>11077.603540750912</v>
      </c>
      <c r="AE855" s="106">
        <f>+[3]data1cf!AD855</f>
        <v>10332.323243681236</v>
      </c>
      <c r="AF855" s="106">
        <f>+[3]data1cf!AE855</f>
        <v>-5884.8832129753355</v>
      </c>
      <c r="AG855" s="106"/>
      <c r="AH855" s="107">
        <f t="shared" si="104"/>
        <v>65468.914221905223</v>
      </c>
      <c r="AI855" s="107">
        <f t="shared" si="106"/>
        <v>151687.21453379694</v>
      </c>
      <c r="AJ855" s="108">
        <f t="shared" si="107"/>
        <v>123241.53821216541</v>
      </c>
      <c r="AK855" s="109">
        <f t="shared" si="105"/>
        <v>0.14363371729850771</v>
      </c>
      <c r="AL855" s="110">
        <f t="shared" si="109"/>
        <v>0.90403078217195876</v>
      </c>
    </row>
    <row r="856" spans="1:38" x14ac:dyDescent="0.2">
      <c r="A856" s="102"/>
      <c r="B856" s="106">
        <f>+[3]data1cf!A856</f>
        <v>-196659.03334696707</v>
      </c>
      <c r="C856" s="106">
        <f>+[3]data1cf!B856</f>
        <v>20290.785680737579</v>
      </c>
      <c r="D856" s="106">
        <f>+[3]data1cf!C856</f>
        <v>59784.789045670012</v>
      </c>
      <c r="E856" s="106">
        <f>+[3]data1cf!D856</f>
        <v>56844.611106194236</v>
      </c>
      <c r="F856" s="106">
        <f>+[3]data1cf!E856</f>
        <v>43218.440847935839</v>
      </c>
      <c r="G856" s="106">
        <f>+[3]data1cf!F856</f>
        <v>40956.957495109949</v>
      </c>
      <c r="H856" s="106">
        <f>+[3]data1cf!G856</f>
        <v>38189.74120057057</v>
      </c>
      <c r="I856" s="106">
        <f>+[3]data1cf!H856</f>
        <v>35869.898638973478</v>
      </c>
      <c r="J856" s="106">
        <f>+[3]data1cf!I856</f>
        <v>35039.502638331833</v>
      </c>
      <c r="K856" s="106">
        <f>+[3]data1cf!J856</f>
        <v>33788.983777820831</v>
      </c>
      <c r="L856" s="106">
        <f>+[3]data1cf!K856</f>
        <v>32660.517492064639</v>
      </c>
      <c r="M856" s="106">
        <f>+[3]data1cf!L856</f>
        <v>31667.386430730563</v>
      </c>
      <c r="N856" s="106">
        <f>+[3]data1cf!M856</f>
        <v>30776.224143915395</v>
      </c>
      <c r="O856" s="106">
        <f>+[3]data1cf!N856</f>
        <v>29543.187788820935</v>
      </c>
      <c r="P856" s="106">
        <f>+[3]data1cf!O856</f>
        <v>37355.630001676051</v>
      </c>
      <c r="Q856" s="106">
        <f>+[3]data1cf!P856</f>
        <v>45516.388369449203</v>
      </c>
      <c r="R856" s="106">
        <f>+[3]data1cf!Q856</f>
        <v>33906.383206174512</v>
      </c>
      <c r="S856" s="106">
        <f>+[3]data1cf!R856</f>
        <v>21883.453555243526</v>
      </c>
      <c r="T856" s="106">
        <f>+[3]data1cf!S856</f>
        <v>21362.950430262201</v>
      </c>
      <c r="U856" s="106">
        <f>+[3]data1cf!T856</f>
        <v>20841.647663831172</v>
      </c>
      <c r="V856" s="106">
        <f>+[3]data1cf!U856</f>
        <v>20541.863778808518</v>
      </c>
      <c r="W856" s="106">
        <f>+[3]data1cf!V856</f>
        <v>19796.546529968909</v>
      </c>
      <c r="X856" s="106">
        <f>+[3]data1cf!W856</f>
        <v>19272.69800342845</v>
      </c>
      <c r="Y856" s="106">
        <f>+[3]data1cf!X856</f>
        <v>18747.949473391476</v>
      </c>
      <c r="Z856" s="106">
        <f>+[3]data1cf!Y856</f>
        <v>18443.097107346897</v>
      </c>
      <c r="AA856" s="106">
        <f>+[3]data1cf!Z856</f>
        <v>17695.643592405584</v>
      </c>
      <c r="AB856" s="106">
        <f>+[3]data1cf!AA856</f>
        <v>17168.029786937273</v>
      </c>
      <c r="AC856" s="106">
        <f>+[3]data1cf!AB856</f>
        <v>16639.403019604681</v>
      </c>
      <c r="AD856" s="106">
        <f>+[3]data1cf!AC856</f>
        <v>16330.543528685881</v>
      </c>
      <c r="AE856" s="106">
        <f>+[3]data1cf!AD856</f>
        <v>15578.988132257236</v>
      </c>
      <c r="AF856" s="106">
        <f>+[3]data1cf!AE856</f>
        <v>702.58272265477353</v>
      </c>
      <c r="AG856" s="106"/>
      <c r="AH856" s="107">
        <f t="shared" si="104"/>
        <v>139620.68648524227</v>
      </c>
      <c r="AI856" s="107">
        <f t="shared" si="106"/>
        <v>242600.97228085189</v>
      </c>
      <c r="AJ856" s="108">
        <f t="shared" si="107"/>
        <v>210286.07131506756</v>
      </c>
      <c r="AK856" s="109">
        <f t="shared" si="105"/>
        <v>0.19731066823005677</v>
      </c>
      <c r="AL856" s="110">
        <f t="shared" si="109"/>
        <v>0.97644557157735579</v>
      </c>
    </row>
    <row r="857" spans="1:38" x14ac:dyDescent="0.2">
      <c r="A857" s="102"/>
      <c r="B857" s="106">
        <f>+[3]data1cf!A857</f>
        <v>-218708.26756547298</v>
      </c>
      <c r="C857" s="106">
        <f>+[3]data1cf!B857</f>
        <v>8330.6886267768568</v>
      </c>
      <c r="D857" s="106">
        <f>+[3]data1cf!C857</f>
        <v>52228.431913507608</v>
      </c>
      <c r="E857" s="106">
        <f>+[3]data1cf!D857</f>
        <v>48985.839376626522</v>
      </c>
      <c r="F857" s="106">
        <f>+[3]data1cf!E857</f>
        <v>34024.518520560348</v>
      </c>
      <c r="G857" s="106">
        <f>+[3]data1cf!F857</f>
        <v>31934.779685878384</v>
      </c>
      <c r="H857" s="106">
        <f>+[3]data1cf!G857</f>
        <v>29214.40357259044</v>
      </c>
      <c r="I857" s="106">
        <f>+[3]data1cf!H857</f>
        <v>26977.840192675401</v>
      </c>
      <c r="J857" s="106">
        <f>+[3]data1cf!I857</f>
        <v>26358.214693625101</v>
      </c>
      <c r="K857" s="106">
        <f>+[3]data1cf!J857</f>
        <v>25345.067854167472</v>
      </c>
      <c r="L857" s="106">
        <f>+[3]data1cf!K857</f>
        <v>24427.679320521318</v>
      </c>
      <c r="M857" s="106">
        <f>+[3]data1cf!L857</f>
        <v>23659.117934452719</v>
      </c>
      <c r="N857" s="106">
        <f>+[3]data1cf!M857</f>
        <v>22967.148273595834</v>
      </c>
      <c r="O857" s="106">
        <f>+[3]data1cf!N857</f>
        <v>21961.858084481908</v>
      </c>
      <c r="P857" s="106">
        <f>+[3]data1cf!O857</f>
        <v>30979.279580211034</v>
      </c>
      <c r="Q857" s="106">
        <f>+[3]data1cf!P857</f>
        <v>40275.344229705413</v>
      </c>
      <c r="R857" s="106">
        <f>+[3]data1cf!Q857</f>
        <v>27443.093776663838</v>
      </c>
      <c r="S857" s="106">
        <f>+[3]data1cf!R857</f>
        <v>14213.33616319986</v>
      </c>
      <c r="T857" s="106">
        <f>+[3]data1cf!S857</f>
        <v>13741.058321521068</v>
      </c>
      <c r="U857" s="106">
        <f>+[3]data1cf!T857</f>
        <v>13265.303792402505</v>
      </c>
      <c r="V857" s="106">
        <f>+[3]data1cf!U857</f>
        <v>13001.80937471992</v>
      </c>
      <c r="W857" s="106">
        <f>+[3]data1cf!V857</f>
        <v>12302.944340334143</v>
      </c>
      <c r="X857" s="106">
        <f>+[3]data1cf!W857</f>
        <v>11816.121335211257</v>
      </c>
      <c r="Y857" s="106">
        <f>+[3]data1cf!X857</f>
        <v>11325.385287745179</v>
      </c>
      <c r="Z857" s="106">
        <f>+[3]data1cf!Y857</f>
        <v>11045.232293861867</v>
      </c>
      <c r="AA857" s="106">
        <f>+[3]data1cf!Z857</f>
        <v>10331.700978964011</v>
      </c>
      <c r="AB857" s="106">
        <f>+[3]data1cf!AA857</f>
        <v>9828.5072642419</v>
      </c>
      <c r="AC857" s="106">
        <f>+[3]data1cf!AB857</f>
        <v>9320.9093858885353</v>
      </c>
      <c r="AD857" s="106">
        <f>+[3]data1cf!AC857</f>
        <v>9023.6296086414914</v>
      </c>
      <c r="AE857" s="106">
        <f>+[3]data1cf!AD857</f>
        <v>8291.9686749051725</v>
      </c>
      <c r="AF857" s="106">
        <f>+[3]data1cf!AE857</f>
        <v>-8182.5026521746913</v>
      </c>
      <c r="AG857" s="106"/>
      <c r="AH857" s="107">
        <f t="shared" si="104"/>
        <v>38362.131303529757</v>
      </c>
      <c r="AI857" s="107">
        <f t="shared" si="106"/>
        <v>117031.9676272119</v>
      </c>
      <c r="AJ857" s="108">
        <f t="shared" si="107"/>
        <v>90479.864813544045</v>
      </c>
      <c r="AK857" s="109">
        <f t="shared" si="105"/>
        <v>0.12588390707969663</v>
      </c>
      <c r="AL857" s="110">
        <f t="shared" si="109"/>
        <v>0.83606210204098652</v>
      </c>
    </row>
    <row r="858" spans="1:38" x14ac:dyDescent="0.2">
      <c r="A858" s="102"/>
      <c r="B858" s="106">
        <f>+[3]data1cf!A858</f>
        <v>-218211.22126682225</v>
      </c>
      <c r="C858" s="106">
        <f>+[3]data1cf!B858</f>
        <v>11684.604879754916</v>
      </c>
      <c r="D858" s="106">
        <f>+[3]data1cf!C858</f>
        <v>54457.123915097123</v>
      </c>
      <c r="E858" s="106">
        <f>+[3]data1cf!D858</f>
        <v>54365.668018142242</v>
      </c>
      <c r="F858" s="106">
        <f>+[3]data1cf!E858</f>
        <v>38728.312449478428</v>
      </c>
      <c r="G858" s="106">
        <f>+[3]data1cf!F858</f>
        <v>36485.594810521303</v>
      </c>
      <c r="H858" s="106">
        <f>+[3]data1cf!G858</f>
        <v>33636.964218323294</v>
      </c>
      <c r="I858" s="106">
        <f>+[3]data1cf!H858</f>
        <v>31276.212055836135</v>
      </c>
      <c r="J858" s="106">
        <f>+[3]data1cf!I858</f>
        <v>30541.083506415729</v>
      </c>
      <c r="K858" s="106">
        <f>+[3]data1cf!J858</f>
        <v>29390.603407560964</v>
      </c>
      <c r="L858" s="106">
        <f>+[3]data1cf!K858</f>
        <v>28348.203122350111</v>
      </c>
      <c r="M858" s="106">
        <f>+[3]data1cf!L858</f>
        <v>27454.924879530037</v>
      </c>
      <c r="N858" s="106">
        <f>+[3]data1cf!M858</f>
        <v>26649.267763662938</v>
      </c>
      <c r="O858" s="106">
        <f>+[3]data1cf!N858</f>
        <v>25511.13087140087</v>
      </c>
      <c r="P858" s="106">
        <f>+[3]data1cf!O858</f>
        <v>34384.179297380579</v>
      </c>
      <c r="Q858" s="106">
        <f>+[3]data1cf!P858</f>
        <v>43576.169734256328</v>
      </c>
      <c r="R858" s="106">
        <f>+[3]data1cf!Q858</f>
        <v>30740.353965723727</v>
      </c>
      <c r="S858" s="106">
        <f>+[3]data1cf!R858</f>
        <v>17490.330570820181</v>
      </c>
      <c r="T858" s="106">
        <f>+[3]data1cf!S858</f>
        <v>16979.000437823895</v>
      </c>
      <c r="U858" s="106">
        <f>+[3]data1cf!T858</f>
        <v>16465.175595568762</v>
      </c>
      <c r="V858" s="106">
        <f>+[3]data1cf!U858</f>
        <v>16172.968826049371</v>
      </c>
      <c r="W858" s="106">
        <f>+[3]data1cf!V858</f>
        <v>15429.740172932579</v>
      </c>
      <c r="X858" s="106">
        <f>+[3]data1cf!W858</f>
        <v>14907.973106923833</v>
      </c>
      <c r="Y858" s="106">
        <f>+[3]data1cf!X858</f>
        <v>14383.398223665816</v>
      </c>
      <c r="Z858" s="106">
        <f>+[3]data1cf!Y858</f>
        <v>14078.516773344894</v>
      </c>
      <c r="AA858" s="106">
        <f>+[3]data1cf!Z858</f>
        <v>13325.485540296839</v>
      </c>
      <c r="AB858" s="106">
        <f>+[3]data1cf!AA858</f>
        <v>12791.971614233149</v>
      </c>
      <c r="AC858" s="106">
        <f>+[3]data1cf!AB858</f>
        <v>12255.297465118656</v>
      </c>
      <c r="AD858" s="106">
        <f>+[3]data1cf!AC858</f>
        <v>11937.869303007468</v>
      </c>
      <c r="AE858" s="106">
        <f>+[3]data1cf!AD858</f>
        <v>11172.086426770162</v>
      </c>
      <c r="AF858" s="106">
        <f>+[3]data1cf!AE858</f>
        <v>-5291.2457548910534</v>
      </c>
      <c r="AG858" s="106"/>
      <c r="AH858" s="107">
        <f t="shared" si="104"/>
        <v>74601.403919710516</v>
      </c>
      <c r="AI858" s="107">
        <f t="shared" si="106"/>
        <v>164853.34532146264</v>
      </c>
      <c r="AJ858" s="108">
        <f t="shared" si="107"/>
        <v>135249.43060913729</v>
      </c>
      <c r="AK858" s="109">
        <f t="shared" si="105"/>
        <v>0.14853865504264835</v>
      </c>
      <c r="AL858" s="110">
        <f t="shared" si="109"/>
        <v>0.92169614338371186</v>
      </c>
    </row>
    <row r="859" spans="1:38" x14ac:dyDescent="0.2">
      <c r="A859" s="102"/>
      <c r="B859" s="106">
        <f>+[3]data1cf!A859</f>
        <v>-169995.57647093222</v>
      </c>
      <c r="C859" s="106">
        <f>+[3]data1cf!B859</f>
        <v>30379.567925844938</v>
      </c>
      <c r="D859" s="106">
        <f>+[3]data1cf!C859</f>
        <v>66134.32681500545</v>
      </c>
      <c r="E859" s="106">
        <f>+[3]data1cf!D859</f>
        <v>63753.266488436231</v>
      </c>
      <c r="F859" s="106">
        <f>+[3]data1cf!E859</f>
        <v>48322.154831567401</v>
      </c>
      <c r="G859" s="106">
        <f>+[3]data1cf!F859</f>
        <v>46052.420083985446</v>
      </c>
      <c r="H859" s="106">
        <f>+[3]data1cf!G859</f>
        <v>43398.692070107121</v>
      </c>
      <c r="I859" s="106">
        <f>+[3]data1cf!H859</f>
        <v>41141.736605232451</v>
      </c>
      <c r="J859" s="106">
        <f>+[3]data1cf!I859</f>
        <v>40204.595042287256</v>
      </c>
      <c r="K859" s="106">
        <f>+[3]data1cf!J859</f>
        <v>38843.558502927874</v>
      </c>
      <c r="L859" s="106">
        <f>+[3]data1cf!K859</f>
        <v>37620.683921642354</v>
      </c>
      <c r="M859" s="106">
        <f>+[3]data1cf!L859</f>
        <v>36516.027974920813</v>
      </c>
      <c r="N859" s="106">
        <f>+[3]data1cf!M859</f>
        <v>35530.041583401413</v>
      </c>
      <c r="O859" s="106">
        <f>+[3]data1cf!N859</f>
        <v>34192.417169382454</v>
      </c>
      <c r="P859" s="106">
        <f>+[3]data1cf!O859</f>
        <v>40704.485604528891</v>
      </c>
      <c r="Q859" s="106">
        <f>+[3]data1cf!P859</f>
        <v>47597.323786989356</v>
      </c>
      <c r="R859" s="106">
        <f>+[3]data1cf!Q859</f>
        <v>37506.962807666845</v>
      </c>
      <c r="S859" s="106">
        <f>+[3]data1cf!R859</f>
        <v>27006.906003283613</v>
      </c>
      <c r="T859" s="106">
        <f>+[3]data1cf!S859</f>
        <v>26478.864713804571</v>
      </c>
      <c r="U859" s="106">
        <f>+[3]data1cf!T859</f>
        <v>25952.028352169116</v>
      </c>
      <c r="V859" s="106">
        <f>+[3]data1cf!U859</f>
        <v>25645.669916851912</v>
      </c>
      <c r="W859" s="106">
        <f>+[3]data1cf!V859</f>
        <v>24902.116088205112</v>
      </c>
      <c r="X859" s="106">
        <f>+[3]data1cf!W859</f>
        <v>24379.11576738549</v>
      </c>
      <c r="Y859" s="106">
        <f>+[3]data1cf!X859</f>
        <v>23857.471603469152</v>
      </c>
      <c r="Z859" s="106">
        <f>+[3]data1cf!Y859</f>
        <v>23555.081144927099</v>
      </c>
      <c r="AA859" s="106">
        <f>+[3]data1cf!Z859</f>
        <v>22818.415705716165</v>
      </c>
      <c r="AB859" s="106">
        <f>+[3]data1cf!AA859</f>
        <v>22301.089039533545</v>
      </c>
      <c r="AC859" s="106">
        <f>+[3]data1cf!AB859</f>
        <v>21785.288739893389</v>
      </c>
      <c r="AD859" s="106">
        <f>+[3]data1cf!AC859</f>
        <v>21489.025988305038</v>
      </c>
      <c r="AE859" s="106">
        <f>+[3]data1cf!AD859</f>
        <v>20758.451777955415</v>
      </c>
      <c r="AF859" s="106">
        <f>+[3]data1cf!AE859</f>
        <v>7847.8227177473746</v>
      </c>
      <c r="AG859" s="106"/>
      <c r="AH859" s="107">
        <f t="shared" si="104"/>
        <v>219674.48106129683</v>
      </c>
      <c r="AI859" s="107">
        <f t="shared" si="106"/>
        <v>337720.20384306228</v>
      </c>
      <c r="AJ859" s="108">
        <f t="shared" si="107"/>
        <v>302215.73044031707</v>
      </c>
      <c r="AK859" s="109">
        <f t="shared" si="105"/>
        <v>0.27364726662635808</v>
      </c>
      <c r="AL859" s="110">
        <f t="shared" si="109"/>
        <v>0.99458257188839405</v>
      </c>
    </row>
    <row r="860" spans="1:38" x14ac:dyDescent="0.2">
      <c r="A860" s="102"/>
      <c r="B860" s="106">
        <f>+[3]data1cf!A860</f>
        <v>-176743.5430166414</v>
      </c>
      <c r="C860" s="106">
        <f>+[3]data1cf!B860</f>
        <v>26719.732498909187</v>
      </c>
      <c r="D860" s="106">
        <f>+[3]data1cf!C860</f>
        <v>64560.234677931468</v>
      </c>
      <c r="E860" s="106">
        <f>+[3]data1cf!D860</f>
        <v>62305.878254416763</v>
      </c>
      <c r="F860" s="106">
        <f>+[3]data1cf!E860</f>
        <v>46375.584860681804</v>
      </c>
      <c r="G860" s="106">
        <f>+[3]data1cf!F860</f>
        <v>44129.656009313621</v>
      </c>
      <c r="H860" s="106">
        <f>+[3]data1cf!G860</f>
        <v>41465.733089552421</v>
      </c>
      <c r="I860" s="106">
        <f>+[3]data1cf!H860</f>
        <v>39210.677011036343</v>
      </c>
      <c r="J860" s="106">
        <f>+[3]data1cf!I860</f>
        <v>38316.681647969832</v>
      </c>
      <c r="K860" s="106">
        <f>+[3]data1cf!J860</f>
        <v>37002.838205472697</v>
      </c>
      <c r="L860" s="106">
        <f>+[3]data1cf!K860</f>
        <v>35821.371462717667</v>
      </c>
      <c r="M860" s="106">
        <f>+[3]data1cf!L860</f>
        <v>34762.367957054121</v>
      </c>
      <c r="N860" s="106">
        <f>+[3]data1cf!M860</f>
        <v>33816.284263055793</v>
      </c>
      <c r="O860" s="106">
        <f>+[3]data1cf!N860</f>
        <v>32523.730415409074</v>
      </c>
      <c r="P860" s="106">
        <f>+[3]data1cf!O860</f>
        <v>39381.968149221131</v>
      </c>
      <c r="Q860" s="106">
        <f>+[3]data1cf!P860</f>
        <v>46607.121487293523</v>
      </c>
      <c r="R860" s="106">
        <f>+[3]data1cf!Q860</f>
        <v>36136.702513332973</v>
      </c>
      <c r="S860" s="106">
        <f>+[3]data1cf!R860</f>
        <v>25258.152428351088</v>
      </c>
      <c r="T860" s="106">
        <f>+[3]data1cf!S860</f>
        <v>24737.548561808697</v>
      </c>
      <c r="U860" s="106">
        <f>+[3]data1cf!T860</f>
        <v>24217.508071739619</v>
      </c>
      <c r="V860" s="106">
        <f>+[3]data1cf!U860</f>
        <v>23916.876354135791</v>
      </c>
      <c r="W860" s="106">
        <f>+[3]data1cf!V860</f>
        <v>23179.185333236848</v>
      </c>
      <c r="X860" s="106">
        <f>+[3]data1cf!W860</f>
        <v>22660.938423719301</v>
      </c>
      <c r="Y860" s="106">
        <f>+[3]data1cf!X860</f>
        <v>22143.325599385673</v>
      </c>
      <c r="Z860" s="106">
        <f>+[3]data1cf!Y860</f>
        <v>21843.832714413118</v>
      </c>
      <c r="AA860" s="106">
        <f>+[3]data1cf!Z860</f>
        <v>21110.078867169417</v>
      </c>
      <c r="AB860" s="106">
        <f>+[3]data1cf!AA860</f>
        <v>20594.484733547979</v>
      </c>
      <c r="AC860" s="106">
        <f>+[3]data1cf!AB860</f>
        <v>20079.604268387528</v>
      </c>
      <c r="AD860" s="106">
        <f>+[3]data1cf!AC860</f>
        <v>19783.050158948012</v>
      </c>
      <c r="AE860" s="106">
        <f>+[3]data1cf!AD860</f>
        <v>19052.070625966197</v>
      </c>
      <c r="AF860" s="106">
        <f>+[3]data1cf!AE860</f>
        <v>5647.5690253594585</v>
      </c>
      <c r="AG860" s="106"/>
      <c r="AH860" s="107">
        <f t="shared" si="104"/>
        <v>194941.26654297247</v>
      </c>
      <c r="AI860" s="107">
        <f t="shared" si="106"/>
        <v>307671.3819847636</v>
      </c>
      <c r="AJ860" s="108">
        <f t="shared" si="107"/>
        <v>273367.90979678661</v>
      </c>
      <c r="AK860" s="109">
        <f t="shared" si="105"/>
        <v>0.24923563599586487</v>
      </c>
      <c r="AL860" s="110">
        <f t="shared" si="109"/>
        <v>0.99138153286979369</v>
      </c>
    </row>
    <row r="861" spans="1:38" x14ac:dyDescent="0.2">
      <c r="A861" s="102"/>
      <c r="B861" s="106">
        <f>+[3]data1cf!A861</f>
        <v>-166986.27093843606</v>
      </c>
      <c r="C861" s="106">
        <f>+[3]data1cf!B861</f>
        <v>29899.304392634484</v>
      </c>
      <c r="D861" s="106">
        <f>+[3]data1cf!C861</f>
        <v>66003.376698221371</v>
      </c>
      <c r="E861" s="106">
        <f>+[3]data1cf!D861</f>
        <v>63441.651437646709</v>
      </c>
      <c r="F861" s="106">
        <f>+[3]data1cf!E861</f>
        <v>48848.872658398774</v>
      </c>
      <c r="G861" s="106">
        <f>+[3]data1cf!F861</f>
        <v>46579.841457581162</v>
      </c>
      <c r="H861" s="106">
        <f>+[3]data1cf!G861</f>
        <v>43940.316631958602</v>
      </c>
      <c r="I861" s="106">
        <f>+[3]data1cf!H861</f>
        <v>41691.799794360501</v>
      </c>
      <c r="J861" s="106">
        <f>+[3]data1cf!I861</f>
        <v>40743.824944170876</v>
      </c>
      <c r="K861" s="106">
        <f>+[3]data1cf!J861</f>
        <v>39371.762159760998</v>
      </c>
      <c r="L861" s="106">
        <f>+[3]data1cf!K861</f>
        <v>38139.550884518932</v>
      </c>
      <c r="M861" s="106">
        <f>+[3]data1cf!L861</f>
        <v>37023.619854112578</v>
      </c>
      <c r="N861" s="106">
        <f>+[3]data1cf!M861</f>
        <v>36028.128616637674</v>
      </c>
      <c r="O861" s="106">
        <f>+[3]data1cf!N861</f>
        <v>34680.100377800976</v>
      </c>
      <c r="P861" s="106">
        <f>+[3]data1cf!O861</f>
        <v>41046.690416527388</v>
      </c>
      <c r="Q861" s="106">
        <f>+[3]data1cf!P861</f>
        <v>47797.288378825462</v>
      </c>
      <c r="R861" s="106">
        <f>+[3]data1cf!Q861</f>
        <v>37878.779483618695</v>
      </c>
      <c r="S861" s="106">
        <f>+[3]data1cf!R861</f>
        <v>27551.118452749412</v>
      </c>
      <c r="T861" s="106">
        <f>+[3]data1cf!S861</f>
        <v>27022.642639107085</v>
      </c>
      <c r="U861" s="106">
        <f>+[3]data1cf!T861</f>
        <v>26495.587889284638</v>
      </c>
      <c r="V861" s="106">
        <f>+[3]data1cf!U861</f>
        <v>26188.793268109293</v>
      </c>
      <c r="W861" s="106">
        <f>+[3]data1cf!V861</f>
        <v>25445.913387715176</v>
      </c>
      <c r="X861" s="106">
        <f>+[3]data1cf!W861</f>
        <v>24923.382775038313</v>
      </c>
      <c r="Y861" s="106">
        <f>+[3]data1cf!X861</f>
        <v>24402.451582210328</v>
      </c>
      <c r="Z861" s="106">
        <f>+[3]data1cf!Y861</f>
        <v>24100.604000343301</v>
      </c>
      <c r="AA861" s="106">
        <f>+[3]data1cf!Z861</f>
        <v>23365.580825960424</v>
      </c>
      <c r="AB861" s="106">
        <f>+[3]data1cf!AA861</f>
        <v>22849.741589347403</v>
      </c>
      <c r="AC861" s="106">
        <f>+[3]data1cf!AB861</f>
        <v>22335.702513865152</v>
      </c>
      <c r="AD861" s="106">
        <f>+[3]data1cf!AC861</f>
        <v>22041.079508305498</v>
      </c>
      <c r="AE861" s="106">
        <f>+[3]data1cf!AD861</f>
        <v>21313.242485773495</v>
      </c>
      <c r="AF861" s="106">
        <f>+[3]data1cf!AE861</f>
        <v>8624.7487866458832</v>
      </c>
      <c r="AG861" s="106"/>
      <c r="AH861" s="107">
        <f t="shared" si="104"/>
        <v>225437.73103073155</v>
      </c>
      <c r="AI861" s="107">
        <f t="shared" si="106"/>
        <v>344833.68917887611</v>
      </c>
      <c r="AJ861" s="108">
        <f t="shared" si="107"/>
        <v>309068.58555401961</v>
      </c>
      <c r="AK861" s="109">
        <f t="shared" si="105"/>
        <v>0.27948421835899351</v>
      </c>
      <c r="AL861" s="110">
        <f t="shared" si="109"/>
        <v>0.99514645037926441</v>
      </c>
    </row>
    <row r="862" spans="1:38" x14ac:dyDescent="0.2">
      <c r="A862" s="102"/>
      <c r="B862" s="106">
        <f>+[3]data1cf!A862</f>
        <v>-181596.7938573694</v>
      </c>
      <c r="C862" s="106">
        <f>+[3]data1cf!B862</f>
        <v>29214.915768275867</v>
      </c>
      <c r="D862" s="106">
        <f>+[3]data1cf!C862</f>
        <v>69719.5109722052</v>
      </c>
      <c r="E862" s="106">
        <f>+[3]data1cf!D862</f>
        <v>65177.001060869414</v>
      </c>
      <c r="F862" s="106">
        <f>+[3]data1cf!E862</f>
        <v>49153.232017941104</v>
      </c>
      <c r="G862" s="106">
        <f>+[3]data1cf!F862</f>
        <v>46785.891938334447</v>
      </c>
      <c r="H862" s="106">
        <f>+[3]data1cf!G862</f>
        <v>43996.458781483481</v>
      </c>
      <c r="I862" s="106">
        <f>+[3]data1cf!H862</f>
        <v>41629.131422817954</v>
      </c>
      <c r="J862" s="106">
        <f>+[3]data1cf!I862</f>
        <v>40663.270100209775</v>
      </c>
      <c r="K862" s="106">
        <f>+[3]data1cf!J862</f>
        <v>39260.746383259117</v>
      </c>
      <c r="L862" s="106">
        <f>+[3]data1cf!K862</f>
        <v>37997.335495871492</v>
      </c>
      <c r="M862" s="106">
        <f>+[3]data1cf!L862</f>
        <v>36859.997189713031</v>
      </c>
      <c r="N862" s="106">
        <f>+[3]data1cf!M862</f>
        <v>35841.1591057396</v>
      </c>
      <c r="O862" s="106">
        <f>+[3]data1cf!N862</f>
        <v>34462.365199106382</v>
      </c>
      <c r="P862" s="106">
        <f>+[3]data1cf!O862</f>
        <v>41460.676260548724</v>
      </c>
      <c r="Q862" s="106">
        <f>+[3]data1cf!P862</f>
        <v>48851.920506104318</v>
      </c>
      <c r="R862" s="106">
        <f>+[3]data1cf!Q862</f>
        <v>38079.246403389901</v>
      </c>
      <c r="S862" s="106">
        <f>+[3]data1cf!R862</f>
        <v>26884.373357680481</v>
      </c>
      <c r="T862" s="106">
        <f>+[3]data1cf!S862</f>
        <v>26333.845861485897</v>
      </c>
      <c r="U862" s="106">
        <f>+[3]data1cf!T862</f>
        <v>25784.276597575794</v>
      </c>
      <c r="V862" s="106">
        <f>+[3]data1cf!U862</f>
        <v>25461.847549836704</v>
      </c>
      <c r="W862" s="106">
        <f>+[3]data1cf!V862</f>
        <v>24688.12861689234</v>
      </c>
      <c r="X862" s="106">
        <f>+[3]data1cf!W862</f>
        <v>24141.610007155563</v>
      </c>
      <c r="Y862" s="106">
        <f>+[3]data1cf!X862</f>
        <v>23596.16989629688</v>
      </c>
      <c r="Z862" s="106">
        <f>+[3]data1cf!Y862</f>
        <v>23276.303536369138</v>
      </c>
      <c r="AA862" s="106">
        <f>+[3]data1cf!Z862</f>
        <v>22508.655561728796</v>
      </c>
      <c r="AB862" s="106">
        <f>+[3]data1cf!AA862</f>
        <v>21966.648989018409</v>
      </c>
      <c r="AC862" s="106">
        <f>+[3]data1cf!AB862</f>
        <v>21425.85627629704</v>
      </c>
      <c r="AD862" s="106">
        <f>+[3]data1cf!AC862</f>
        <v>21110.615643477082</v>
      </c>
      <c r="AE862" s="106">
        <f>+[3]data1cf!AD862</f>
        <v>20348.059186494102</v>
      </c>
      <c r="AF862" s="106">
        <f>+[3]data1cf!AE862</f>
        <v>6565.2356272273537</v>
      </c>
      <c r="AG862" s="106"/>
      <c r="AH862" s="107">
        <f t="shared" si="104"/>
        <v>213683.2742327773</v>
      </c>
      <c r="AI862" s="107">
        <f t="shared" si="106"/>
        <v>333164.02679439774</v>
      </c>
      <c r="AJ862" s="108">
        <f t="shared" si="107"/>
        <v>296917.42169595417</v>
      </c>
      <c r="AK862" s="109">
        <f t="shared" si="105"/>
        <v>0.25958278775215149</v>
      </c>
      <c r="AL862" s="110">
        <f t="shared" si="109"/>
        <v>0.99418745254246332</v>
      </c>
    </row>
    <row r="863" spans="1:38" x14ac:dyDescent="0.2">
      <c r="A863" s="102"/>
      <c r="B863" s="106">
        <f>+[3]data1cf!A863</f>
        <v>-202740.56141152393</v>
      </c>
      <c r="C863" s="106">
        <f>+[3]data1cf!B863</f>
        <v>19240.59848868876</v>
      </c>
      <c r="D863" s="106">
        <f>+[3]data1cf!C863</f>
        <v>58900.205570087855</v>
      </c>
      <c r="E863" s="106">
        <f>+[3]data1cf!D863</f>
        <v>57888.419084391469</v>
      </c>
      <c r="F863" s="106">
        <f>+[3]data1cf!E863</f>
        <v>42456.833463933843</v>
      </c>
      <c r="G863" s="106">
        <f>+[3]data1cf!F863</f>
        <v>40183.885978908031</v>
      </c>
      <c r="H863" s="106">
        <f>+[3]data1cf!G863</f>
        <v>37379.399567624932</v>
      </c>
      <c r="I863" s="106">
        <f>+[3]data1cf!H863</f>
        <v>35034.265680129436</v>
      </c>
      <c r="J863" s="106">
        <f>+[3]data1cf!I863</f>
        <v>34218.303653164738</v>
      </c>
      <c r="K863" s="106">
        <f>+[3]data1cf!J863</f>
        <v>32981.178845356495</v>
      </c>
      <c r="L863" s="106">
        <f>+[3]data1cf!K863</f>
        <v>31863.482114932063</v>
      </c>
      <c r="M863" s="106">
        <f>+[3]data1cf!L863</f>
        <v>30885.078260225142</v>
      </c>
      <c r="N863" s="106">
        <f>+[3]data1cf!M863</f>
        <v>30005.769992027781</v>
      </c>
      <c r="O863" s="106">
        <f>+[3]data1cf!N863</f>
        <v>28785.157389873893</v>
      </c>
      <c r="P863" s="106">
        <f>+[3]data1cf!O863</f>
        <v>36883.703940248786</v>
      </c>
      <c r="Q863" s="106">
        <f>+[3]data1cf!P863</f>
        <v>45326.630927188991</v>
      </c>
      <c r="R863" s="106">
        <f>+[3]data1cf!Q863</f>
        <v>33367.232822658647</v>
      </c>
      <c r="S863" s="106">
        <f>+[3]data1cf!R863</f>
        <v>20992.710120117437</v>
      </c>
      <c r="T863" s="106">
        <f>+[3]data1cf!S863</f>
        <v>20470.528185159987</v>
      </c>
      <c r="U863" s="106">
        <f>+[3]data1cf!T863</f>
        <v>19947.171889500096</v>
      </c>
      <c r="V863" s="106">
        <f>+[3]data1cf!U863</f>
        <v>19646.390823165537</v>
      </c>
      <c r="W863" s="106">
        <f>+[3]data1cf!V863</f>
        <v>18896.794235863919</v>
      </c>
      <c r="X863" s="106">
        <f>+[3]data1cf!W863</f>
        <v>18369.699213763786</v>
      </c>
      <c r="Y863" s="106">
        <f>+[3]data1cf!X863</f>
        <v>17841.282438346927</v>
      </c>
      <c r="Z863" s="106">
        <f>+[3]data1cf!Y863</f>
        <v>17533.705013895153</v>
      </c>
      <c r="AA863" s="106">
        <f>+[3]data1cf!Z863</f>
        <v>16780.323827586893</v>
      </c>
      <c r="AB863" s="106">
        <f>+[3]data1cf!AA863</f>
        <v>16247.699082623403</v>
      </c>
      <c r="AC863" s="106">
        <f>+[3]data1cf!AB863</f>
        <v>15713.586692657249</v>
      </c>
      <c r="AD863" s="106">
        <f>+[3]data1cf!AC863</f>
        <v>15400.074019605883</v>
      </c>
      <c r="AE863" s="106">
        <f>+[3]data1cf!AD863</f>
        <v>14640.719121436097</v>
      </c>
      <c r="AF863" s="106">
        <f>+[3]data1cf!AE863</f>
        <v>-686.27732298053525</v>
      </c>
      <c r="AG863" s="106"/>
      <c r="AH863" s="107">
        <f t="shared" si="104"/>
        <v>127218.52628304259</v>
      </c>
      <c r="AI863" s="107">
        <f t="shared" si="106"/>
        <v>228034.23947747724</v>
      </c>
      <c r="AJ863" s="108">
        <f t="shared" si="107"/>
        <v>196100.57037736202</v>
      </c>
      <c r="AK863" s="109">
        <f t="shared" si="105"/>
        <v>0.18699242472648619</v>
      </c>
      <c r="AL863" s="110">
        <f t="shared" si="109"/>
        <v>0.97050014748135949</v>
      </c>
    </row>
    <row r="864" spans="1:38" x14ac:dyDescent="0.2">
      <c r="A864" s="102"/>
      <c r="B864" s="106">
        <f>+[3]data1cf!A864</f>
        <v>-211838.26824201547</v>
      </c>
      <c r="C864" s="106">
        <f>+[3]data1cf!B864</f>
        <v>13388.86374210607</v>
      </c>
      <c r="D864" s="106">
        <f>+[3]data1cf!C864</f>
        <v>56657.801873425939</v>
      </c>
      <c r="E864" s="106">
        <f>+[3]data1cf!D864</f>
        <v>54491.25639472183</v>
      </c>
      <c r="F864" s="106">
        <f>+[3]data1cf!E864</f>
        <v>38266.18269802467</v>
      </c>
      <c r="G864" s="106">
        <f>+[3]data1cf!F864</f>
        <v>36077.268439433275</v>
      </c>
      <c r="H864" s="106">
        <f>+[3]data1cf!G864</f>
        <v>33303.343544766904</v>
      </c>
      <c r="I864" s="106">
        <f>+[3]data1cf!H864</f>
        <v>31003.374567481442</v>
      </c>
      <c r="J864" s="106">
        <f>+[3]data1cf!I864</f>
        <v>30284.160469311508</v>
      </c>
      <c r="K864" s="106">
        <f>+[3]data1cf!J864</f>
        <v>29156.634803102148</v>
      </c>
      <c r="L864" s="106">
        <f>+[3]data1cf!K864</f>
        <v>28136.652022508031</v>
      </c>
      <c r="M864" s="106">
        <f>+[3]data1cf!L864</f>
        <v>27261.476092961064</v>
      </c>
      <c r="N864" s="106">
        <f>+[3]data1cf!M864</f>
        <v>26474.001310352382</v>
      </c>
      <c r="O864" s="106">
        <f>+[3]data1cf!N864</f>
        <v>25358.639027391539</v>
      </c>
      <c r="P864" s="106">
        <f>+[3]data1cf!O864</f>
        <v>33964.723147619145</v>
      </c>
      <c r="Q864" s="106">
        <f>+[3]data1cf!P864</f>
        <v>42883.019332115939</v>
      </c>
      <c r="R864" s="106">
        <f>+[3]data1cf!Q864</f>
        <v>30422.060627244486</v>
      </c>
      <c r="S864" s="106">
        <f>+[3]data1cf!R864</f>
        <v>17553.783024348762</v>
      </c>
      <c r="T864" s="106">
        <f>+[3]data1cf!S864</f>
        <v>17054.852546595059</v>
      </c>
      <c r="U864" s="106">
        <f>+[3]data1cf!T864</f>
        <v>16553.561732281218</v>
      </c>
      <c r="V864" s="106">
        <f>+[3]data1cf!U864</f>
        <v>16270.21778837571</v>
      </c>
      <c r="W864" s="106">
        <f>+[3]data1cf!V864</f>
        <v>15543.61372928285</v>
      </c>
      <c r="X864" s="106">
        <f>+[3]data1cf!W864</f>
        <v>15034.808483766956</v>
      </c>
      <c r="Y864" s="106">
        <f>+[3]data1cf!X864</f>
        <v>14523.346658657993</v>
      </c>
      <c r="Z864" s="106">
        <f>+[3]data1cf!Y864</f>
        <v>14228.095380194347</v>
      </c>
      <c r="AA864" s="106">
        <f>+[3]data1cf!Z864</f>
        <v>13492.132089188137</v>
      </c>
      <c r="AB864" s="106">
        <f>+[3]data1cf!AA864</f>
        <v>12972.212705559134</v>
      </c>
      <c r="AC864" s="106">
        <f>+[3]data1cf!AB864</f>
        <v>12449.303318193652</v>
      </c>
      <c r="AD864" s="106">
        <f>+[3]data1cf!AC864</f>
        <v>12142.325091555238</v>
      </c>
      <c r="AE864" s="106">
        <f>+[3]data1cf!AD864</f>
        <v>11394.153040801655</v>
      </c>
      <c r="AF864" s="106">
        <f>+[3]data1cf!AE864</f>
        <v>-4590.0213682148169</v>
      </c>
      <c r="AG864" s="106"/>
      <c r="AH864" s="107">
        <f t="shared" si="104"/>
        <v>82955.818067481203</v>
      </c>
      <c r="AI864" s="107">
        <f t="shared" si="106"/>
        <v>172848.71255718614</v>
      </c>
      <c r="AJ864" s="108">
        <f t="shared" si="107"/>
        <v>143526.24621924845</v>
      </c>
      <c r="AK864" s="109">
        <f t="shared" si="105"/>
        <v>0.15598555207252504</v>
      </c>
      <c r="AL864" s="110">
        <f t="shared" si="109"/>
        <v>0.93079590882880781</v>
      </c>
    </row>
    <row r="865" spans="1:38" x14ac:dyDescent="0.2">
      <c r="A865" s="102"/>
      <c r="B865" s="106">
        <f>+[3]data1cf!A865</f>
        <v>-206114.49160095569</v>
      </c>
      <c r="C865" s="106">
        <f>+[3]data1cf!B865</f>
        <v>17170.361116907399</v>
      </c>
      <c r="D865" s="106">
        <f>+[3]data1cf!C865</f>
        <v>56024.231603286797</v>
      </c>
      <c r="E865" s="106">
        <f>+[3]data1cf!D865</f>
        <v>54781.122537403397</v>
      </c>
      <c r="F865" s="106">
        <f>+[3]data1cf!E865</f>
        <v>40453.040956578465</v>
      </c>
      <c r="G865" s="106">
        <f>+[3]data1cf!F865</f>
        <v>38226.168827472167</v>
      </c>
      <c r="H865" s="106">
        <f>+[3]data1cf!G865</f>
        <v>35445.736582564015</v>
      </c>
      <c r="I865" s="106">
        <f>+[3]data1cf!H865</f>
        <v>33129.583874677264</v>
      </c>
      <c r="J865" s="106">
        <f>+[3]data1cf!I865</f>
        <v>32360.57683915463</v>
      </c>
      <c r="K865" s="106">
        <f>+[3]data1cf!J865</f>
        <v>31177.296083276917</v>
      </c>
      <c r="L865" s="106">
        <f>+[3]data1cf!K865</f>
        <v>30107.862806657678</v>
      </c>
      <c r="M865" s="106">
        <f>+[3]data1cf!L865</f>
        <v>29179.707385452573</v>
      </c>
      <c r="N865" s="106">
        <f>+[3]data1cf!M865</f>
        <v>28345.376097669767</v>
      </c>
      <c r="O865" s="106">
        <f>+[3]data1cf!N865</f>
        <v>27176.567794391864</v>
      </c>
      <c r="P865" s="106">
        <f>+[3]data1cf!O865</f>
        <v>35475.058555557065</v>
      </c>
      <c r="Q865" s="106">
        <f>+[3]data1cf!P865</f>
        <v>44102.126999403481</v>
      </c>
      <c r="R865" s="106">
        <f>+[3]data1cf!Q865</f>
        <v>31959.834519537624</v>
      </c>
      <c r="S865" s="106">
        <f>+[3]data1cf!R865</f>
        <v>19406.947570179822</v>
      </c>
      <c r="T865" s="106">
        <f>+[3]data1cf!S865</f>
        <v>18897.185196016653</v>
      </c>
      <c r="U865" s="106">
        <f>+[3]data1cf!T865</f>
        <v>18385.716469969906</v>
      </c>
      <c r="V865" s="106">
        <f>+[3]data1cf!U865</f>
        <v>18094.191568686168</v>
      </c>
      <c r="W865" s="106">
        <f>+[3]data1cf!V865</f>
        <v>17357.453664283181</v>
      </c>
      <c r="X865" s="106">
        <f>+[3]data1cf!W865</f>
        <v>16840.552550308523</v>
      </c>
      <c r="Y865" s="106">
        <f>+[3]data1cf!X865</f>
        <v>16321.730922255949</v>
      </c>
      <c r="Z865" s="106">
        <f>+[3]data1cf!Y865</f>
        <v>16021.141956933032</v>
      </c>
      <c r="AA865" s="106">
        <f>+[3]data1cf!Z865</f>
        <v>15278.093933765238</v>
      </c>
      <c r="AB865" s="106">
        <f>+[3]data1cf!AA865</f>
        <v>14753.158105240458</v>
      </c>
      <c r="AC865" s="106">
        <f>+[3]data1cf!AB865</f>
        <v>14226.060721201298</v>
      </c>
      <c r="AD865" s="106">
        <f>+[3]data1cf!AC865</f>
        <v>13916.960180340571</v>
      </c>
      <c r="AE865" s="106">
        <f>+[3]data1cf!AD865</f>
        <v>13165.119954518104</v>
      </c>
      <c r="AF865" s="106">
        <f>+[3]data1cf!AE865</f>
        <v>-2403.1056153612735</v>
      </c>
      <c r="AG865" s="106"/>
      <c r="AH865" s="107">
        <f t="shared" si="104"/>
        <v>105263.03065823644</v>
      </c>
      <c r="AI865" s="107">
        <f t="shared" si="106"/>
        <v>200672.11011499169</v>
      </c>
      <c r="AJ865" s="108">
        <f t="shared" si="107"/>
        <v>170074.24395368906</v>
      </c>
      <c r="AK865" s="109">
        <f t="shared" si="105"/>
        <v>0.17141825556755066</v>
      </c>
      <c r="AL865" s="110">
        <f t="shared" si="109"/>
        <v>0.95497764778510819</v>
      </c>
    </row>
    <row r="866" spans="1:38" x14ac:dyDescent="0.2">
      <c r="A866" s="102"/>
      <c r="B866" s="106">
        <f>+[3]data1cf!A866</f>
        <v>-194630.64545773505</v>
      </c>
      <c r="C866" s="106">
        <f>+[3]data1cf!B866</f>
        <v>25973.696824037557</v>
      </c>
      <c r="D866" s="106">
        <f>+[3]data1cf!C866</f>
        <v>62745.297527214789</v>
      </c>
      <c r="E866" s="106">
        <f>+[3]data1cf!D866</f>
        <v>64631.04707762599</v>
      </c>
      <c r="F866" s="106">
        <f>+[3]data1cf!E866</f>
        <v>45679.022665505938</v>
      </c>
      <c r="G866" s="106">
        <f>+[3]data1cf!F866</f>
        <v>43348.192433884105</v>
      </c>
      <c r="H866" s="106">
        <f>+[3]data1cf!G866</f>
        <v>40530.987509254162</v>
      </c>
      <c r="I866" s="106">
        <f>+[3]data1cf!H866</f>
        <v>38159.559230991857</v>
      </c>
      <c r="J866" s="106">
        <f>+[3]data1cf!I866</f>
        <v>37270.00046294753</v>
      </c>
      <c r="K866" s="106">
        <f>+[3]data1cf!J866</f>
        <v>35950.247340373317</v>
      </c>
      <c r="L866" s="106">
        <f>+[3]data1cf!K866</f>
        <v>34759.177738740182</v>
      </c>
      <c r="M866" s="106">
        <f>+[3]data1cf!L866</f>
        <v>33702.417317956657</v>
      </c>
      <c r="N866" s="106">
        <f>+[3]data1cf!M866</f>
        <v>32753.715642965297</v>
      </c>
      <c r="O866" s="106">
        <f>+[3]data1cf!N866</f>
        <v>31453.863831419003</v>
      </c>
      <c r="P866" s="106">
        <f>+[3]data1cf!O866</f>
        <v>39113.363254294585</v>
      </c>
      <c r="Q866" s="106">
        <f>+[3]data1cf!P866</f>
        <v>47141.49641366789</v>
      </c>
      <c r="R866" s="106">
        <f>+[3]data1cf!Q866</f>
        <v>35632.754899266838</v>
      </c>
      <c r="S866" s="106">
        <f>+[3]data1cf!R866</f>
        <v>23703.797931306806</v>
      </c>
      <c r="T866" s="106">
        <f>+[3]data1cf!S866</f>
        <v>23165.224314488536</v>
      </c>
      <c r="U866" s="106">
        <f>+[3]data1cf!T866</f>
        <v>22626.428303847701</v>
      </c>
      <c r="V866" s="106">
        <f>+[3]data1cf!U866</f>
        <v>22313.28860453557</v>
      </c>
      <c r="W866" s="106">
        <f>+[3]data1cf!V866</f>
        <v>21548.142213685089</v>
      </c>
      <c r="X866" s="106">
        <f>+[3]data1cf!W866</f>
        <v>21008.63818406596</v>
      </c>
      <c r="Y866" s="106">
        <f>+[3]data1cf!X866</f>
        <v>20468.883848240293</v>
      </c>
      <c r="Z866" s="106">
        <f>+[3]data1cf!Y866</f>
        <v>20153.078753601469</v>
      </c>
      <c r="AA866" s="106">
        <f>+[3]data1cf!Z866</f>
        <v>19388.593995948548</v>
      </c>
      <c r="AB866" s="106">
        <f>+[3]data1cf!AA866</f>
        <v>18848.042778525094</v>
      </c>
      <c r="AC866" s="106">
        <f>+[3]data1cf!AB866</f>
        <v>18307.209839260962</v>
      </c>
      <c r="AD866" s="106">
        <f>+[3]data1cf!AC866</f>
        <v>17990.143132023208</v>
      </c>
      <c r="AE866" s="106">
        <f>+[3]data1cf!AD866</f>
        <v>17224.664735039783</v>
      </c>
      <c r="AF866" s="106">
        <f>+[3]data1cf!AE866</f>
        <v>2486.334276828944</v>
      </c>
      <c r="AG866" s="106"/>
      <c r="AH866" s="107">
        <f t="shared" si="104"/>
        <v>169452.56880808572</v>
      </c>
      <c r="AI866" s="107">
        <f t="shared" si="106"/>
        <v>279407.47905141761</v>
      </c>
      <c r="AJ866" s="108">
        <f t="shared" si="107"/>
        <v>245282.73370634357</v>
      </c>
      <c r="AK866" s="109">
        <f t="shared" si="105"/>
        <v>0.22041570544242856</v>
      </c>
      <c r="AL866" s="110">
        <f t="shared" si="109"/>
        <v>0.98666203587015378</v>
      </c>
    </row>
    <row r="867" spans="1:38" x14ac:dyDescent="0.2">
      <c r="A867" s="102"/>
      <c r="B867" s="106">
        <f>+[3]data1cf!A867</f>
        <v>-200130.90708742751</v>
      </c>
      <c r="C867" s="106">
        <f>+[3]data1cf!B867</f>
        <v>16417.403802013025</v>
      </c>
      <c r="D867" s="106">
        <f>+[3]data1cf!C867</f>
        <v>59063.591490016042</v>
      </c>
      <c r="E867" s="106">
        <f>+[3]data1cf!D867</f>
        <v>54075.25248253766</v>
      </c>
      <c r="F867" s="106">
        <f>+[3]data1cf!E867</f>
        <v>40507.448455945632</v>
      </c>
      <c r="G867" s="106">
        <f>+[3]data1cf!F867</f>
        <v>38314.900152690505</v>
      </c>
      <c r="H867" s="106">
        <f>+[3]data1cf!G867</f>
        <v>35590.796156260782</v>
      </c>
      <c r="I867" s="106">
        <f>+[3]data1cf!H867</f>
        <v>33318.430526898301</v>
      </c>
      <c r="J867" s="106">
        <f>+[3]data1cf!I867</f>
        <v>32552.338511564783</v>
      </c>
      <c r="K867" s="106">
        <f>+[3]data1cf!J867</f>
        <v>31376.277100735388</v>
      </c>
      <c r="L867" s="106">
        <f>+[3]data1cf!K867</f>
        <v>30314.832733459545</v>
      </c>
      <c r="M867" s="106">
        <f>+[3]data1cf!L867</f>
        <v>29390.67972820541</v>
      </c>
      <c r="N867" s="106">
        <f>+[3]data1cf!M867</f>
        <v>28561.561603864713</v>
      </c>
      <c r="O867" s="106">
        <f>+[3]data1cf!N867</f>
        <v>27400.267463116084</v>
      </c>
      <c r="P867" s="106">
        <f>+[3]data1cf!O867</f>
        <v>35435.37623176576</v>
      </c>
      <c r="Q867" s="106">
        <f>+[3]data1cf!P867</f>
        <v>43796.949617365513</v>
      </c>
      <c r="R867" s="106">
        <f>+[3]data1cf!Q867</f>
        <v>32003.232297825722</v>
      </c>
      <c r="S867" s="106">
        <f>+[3]data1cf!R867</f>
        <v>19803.612508027509</v>
      </c>
      <c r="T867" s="106">
        <f>+[3]data1cf!S867</f>
        <v>19301.369372571738</v>
      </c>
      <c r="U867" s="106">
        <f>+[3]data1cf!T867</f>
        <v>18797.646132808877</v>
      </c>
      <c r="V867" s="106">
        <f>+[3]data1cf!U867</f>
        <v>18511.413378931989</v>
      </c>
      <c r="W867" s="106">
        <f>+[3]data1cf!V867</f>
        <v>17785.580395750963</v>
      </c>
      <c r="X867" s="106">
        <f>+[3]data1cf!W867</f>
        <v>17277.145055953071</v>
      </c>
      <c r="Y867" s="106">
        <f>+[3]data1cf!X867</f>
        <v>16767.043845717722</v>
      </c>
      <c r="Z867" s="106">
        <f>+[3]data1cf!Y867</f>
        <v>16472.871750588121</v>
      </c>
      <c r="AA867" s="106">
        <f>+[3]data1cf!Z867</f>
        <v>15741.642410199012</v>
      </c>
      <c r="AB867" s="106">
        <f>+[3]data1cf!AA867</f>
        <v>15226.237689860638</v>
      </c>
      <c r="AC867" s="106">
        <f>+[3]data1cf!AB867</f>
        <v>14708.95801766869</v>
      </c>
      <c r="AD867" s="106">
        <f>+[3]data1cf!AC867</f>
        <v>14407.50928208022</v>
      </c>
      <c r="AE867" s="106">
        <f>+[3]data1cf!AD867</f>
        <v>13668.547136044785</v>
      </c>
      <c r="AF867" s="106">
        <f>+[3]data1cf!AE867</f>
        <v>-1452.4982087732897</v>
      </c>
      <c r="AG867" s="106"/>
      <c r="AH867" s="107">
        <f t="shared" si="104"/>
        <v>113927.0967256857</v>
      </c>
      <c r="AI867" s="107">
        <f t="shared" si="106"/>
        <v>210003.96723335504</v>
      </c>
      <c r="AJ867" s="108">
        <f t="shared" si="107"/>
        <v>179409.83571051588</v>
      </c>
      <c r="AK867" s="109">
        <f t="shared" si="105"/>
        <v>0.17922875285148621</v>
      </c>
      <c r="AL867" s="110">
        <f t="shared" ref="AL867:AL882" si="110">1-EXP(-(1/0.25)*(AI867/ABS($AI$1010)))</f>
        <v>0.96102298837667888</v>
      </c>
    </row>
    <row r="868" spans="1:38" x14ac:dyDescent="0.2">
      <c r="A868" s="102"/>
      <c r="B868" s="106">
        <f>+[3]data1cf!A868</f>
        <v>-188885.97310293803</v>
      </c>
      <c r="C868" s="106">
        <f>+[3]data1cf!B868</f>
        <v>28396.701467086634</v>
      </c>
      <c r="D868" s="106">
        <f>+[3]data1cf!C868</f>
        <v>65968.434963205247</v>
      </c>
      <c r="E868" s="106">
        <f>+[3]data1cf!D868</f>
        <v>62120.824675680065</v>
      </c>
      <c r="F868" s="106">
        <f>+[3]data1cf!E868</f>
        <v>47691.669008658922</v>
      </c>
      <c r="G868" s="106">
        <f>+[3]data1cf!F868</f>
        <v>45328.784016286998</v>
      </c>
      <c r="H868" s="106">
        <f>+[3]data1cf!G868</f>
        <v>42510.201949287395</v>
      </c>
      <c r="I868" s="106">
        <f>+[3]data1cf!H868</f>
        <v>40127.486801265099</v>
      </c>
      <c r="J868" s="106">
        <f>+[3]data1cf!I868</f>
        <v>39192.440871558385</v>
      </c>
      <c r="K868" s="106">
        <f>+[3]data1cf!J868</f>
        <v>37822.076910221367</v>
      </c>
      <c r="L868" s="106">
        <f>+[3]data1cf!K868</f>
        <v>36586.248841182794</v>
      </c>
      <c r="M868" s="106">
        <f>+[3]data1cf!L868</f>
        <v>35481.163801685849</v>
      </c>
      <c r="N868" s="106">
        <f>+[3]data1cf!M868</f>
        <v>34489.859126292722</v>
      </c>
      <c r="O868" s="106">
        <f>+[3]data1cf!N868</f>
        <v>33141.540976364689</v>
      </c>
      <c r="P868" s="106">
        <f>+[3]data1cf!O868</f>
        <v>40497.073339442497</v>
      </c>
      <c r="Q868" s="106">
        <f>+[3]data1cf!P868</f>
        <v>48236.095571771657</v>
      </c>
      <c r="R868" s="106">
        <f>+[3]data1cf!Q868</f>
        <v>37048.444498581397</v>
      </c>
      <c r="S868" s="106">
        <f>+[3]data1cf!R868</f>
        <v>25437.953046863928</v>
      </c>
      <c r="T868" s="106">
        <f>+[3]data1cf!S868</f>
        <v>24890.046301941838</v>
      </c>
      <c r="U868" s="106">
        <f>+[3]data1cf!T868</f>
        <v>24342.536191777377</v>
      </c>
      <c r="V868" s="106">
        <f>+[3]data1cf!U868</f>
        <v>24022.315918947716</v>
      </c>
      <c r="W868" s="106">
        <f>+[3]data1cf!V868</f>
        <v>23248.753828863242</v>
      </c>
      <c r="X868" s="106">
        <f>+[3]data1cf!W868</f>
        <v>22702.506455822106</v>
      </c>
      <c r="Y868" s="106">
        <f>+[3]data1cf!X868</f>
        <v>22156.705498694995</v>
      </c>
      <c r="Z868" s="106">
        <f>+[3]data1cf!Y868</f>
        <v>21836.522643765173</v>
      </c>
      <c r="AA868" s="106">
        <f>+[3]data1cf!Z868</f>
        <v>21066.496803866714</v>
      </c>
      <c r="AB868" s="106">
        <f>+[3]data1cf!AA868</f>
        <v>20522.117068496562</v>
      </c>
      <c r="AC868" s="106">
        <f>+[3]data1cf!AB868</f>
        <v>19978.239778170631</v>
      </c>
      <c r="AD868" s="106">
        <f>+[3]data1cf!AC868</f>
        <v>19659.848825037181</v>
      </c>
      <c r="AE868" s="106">
        <f>+[3]data1cf!AD868</f>
        <v>18892.053278256921</v>
      </c>
      <c r="AF868" s="106">
        <f>+[3]data1cf!AE868</f>
        <v>4572.1984888043226</v>
      </c>
      <c r="AG868" s="106"/>
      <c r="AH868" s="107">
        <f t="shared" si="104"/>
        <v>190643.09384253999</v>
      </c>
      <c r="AI868" s="107">
        <f t="shared" si="106"/>
        <v>305667.08826967218</v>
      </c>
      <c r="AJ868" s="108">
        <f t="shared" si="107"/>
        <v>270388.68971080775</v>
      </c>
      <c r="AK868" s="109">
        <f t="shared" si="105"/>
        <v>0.23765595555305474</v>
      </c>
      <c r="AL868" s="110">
        <f t="shared" si="110"/>
        <v>0.99111045650310714</v>
      </c>
    </row>
    <row r="869" spans="1:38" x14ac:dyDescent="0.2">
      <c r="A869" s="102"/>
      <c r="B869" s="106">
        <f>+[3]data1cf!A869</f>
        <v>-185023.64480614159</v>
      </c>
      <c r="C869" s="106">
        <f>+[3]data1cf!B869</f>
        <v>23987.726724773849</v>
      </c>
      <c r="D869" s="106">
        <f>+[3]data1cf!C869</f>
        <v>63268.777943490015</v>
      </c>
      <c r="E869" s="106">
        <f>+[3]data1cf!D869</f>
        <v>56783.208055607305</v>
      </c>
      <c r="F869" s="106">
        <f>+[3]data1cf!E869</f>
        <v>43329.365309901215</v>
      </c>
      <c r="G869" s="106">
        <f>+[3]data1cf!F869</f>
        <v>41134.45641629133</v>
      </c>
      <c r="H869" s="106">
        <f>+[3]data1cf!G869</f>
        <v>38476.628292041089</v>
      </c>
      <c r="I869" s="106">
        <f>+[3]data1cf!H869</f>
        <v>36241.792520820527</v>
      </c>
      <c r="J869" s="106">
        <f>+[3]data1cf!I869</f>
        <v>35416.938664803354</v>
      </c>
      <c r="K869" s="106">
        <f>+[3]data1cf!J869</f>
        <v>34180.307726637722</v>
      </c>
      <c r="L869" s="106">
        <f>+[3]data1cf!K869</f>
        <v>33067.239192037632</v>
      </c>
      <c r="M869" s="106">
        <f>+[3]data1cf!L869</f>
        <v>32081.75462288635</v>
      </c>
      <c r="N869" s="106">
        <f>+[3]data1cf!M869</f>
        <v>31200.605111041106</v>
      </c>
      <c r="O869" s="106">
        <f>+[3]data1cf!N869</f>
        <v>29982.034833594087</v>
      </c>
      <c r="P869" s="106">
        <f>+[3]data1cf!O869</f>
        <v>37282.183559797173</v>
      </c>
      <c r="Q869" s="106">
        <f>+[3]data1cf!P869</f>
        <v>44926.58362777366</v>
      </c>
      <c r="R869" s="106">
        <f>+[3]data1cf!Q869</f>
        <v>33994.36535694934</v>
      </c>
      <c r="S869" s="106">
        <f>+[3]data1cf!R869</f>
        <v>22658.327789722811</v>
      </c>
      <c r="T869" s="106">
        <f>+[3]data1cf!S869</f>
        <v>22152.402929875345</v>
      </c>
      <c r="U869" s="106">
        <f>+[3]data1cf!T869</f>
        <v>21646.119429357714</v>
      </c>
      <c r="V869" s="106">
        <f>+[3]data1cf!U869</f>
        <v>21356.594596918963</v>
      </c>
      <c r="W869" s="106">
        <f>+[3]data1cf!V869</f>
        <v>20632.433146654766</v>
      </c>
      <c r="X869" s="106">
        <f>+[3]data1cf!W869</f>
        <v>20125.007868016139</v>
      </c>
      <c r="Y869" s="106">
        <f>+[3]data1cf!X869</f>
        <v>19617.178936143566</v>
      </c>
      <c r="Z869" s="106">
        <f>+[3]data1cf!Y869</f>
        <v>19324.776948095103</v>
      </c>
      <c r="AA869" s="106">
        <f>+[3]data1cf!Z869</f>
        <v>18600.261311020528</v>
      </c>
      <c r="AB869" s="106">
        <f>+[3]data1cf!AA869</f>
        <v>18091.147297813674</v>
      </c>
      <c r="AC869" s="106">
        <f>+[3]data1cf!AB869</f>
        <v>17581.578969335838</v>
      </c>
      <c r="AD869" s="106">
        <f>+[3]data1cf!AC869</f>
        <v>17287.576135670402</v>
      </c>
      <c r="AE869" s="106">
        <f>+[3]data1cf!AD869</f>
        <v>16561.024439850877</v>
      </c>
      <c r="AF869" s="106">
        <f>+[3]data1cf!AE869</f>
        <v>2554.15565953041</v>
      </c>
      <c r="AG869" s="106"/>
      <c r="AH869" s="107">
        <f t="shared" si="104"/>
        <v>160169.70723172606</v>
      </c>
      <c r="AI869" s="107">
        <f t="shared" si="106"/>
        <v>264622.45529854979</v>
      </c>
      <c r="AJ869" s="108">
        <f t="shared" si="107"/>
        <v>232265.13416542512</v>
      </c>
      <c r="AK869" s="109">
        <f t="shared" si="105"/>
        <v>0.21941639780998232</v>
      </c>
      <c r="AL869" s="110">
        <f t="shared" si="110"/>
        <v>0.98323893464229339</v>
      </c>
    </row>
    <row r="870" spans="1:38" x14ac:dyDescent="0.2">
      <c r="A870" s="102"/>
      <c r="B870" s="106">
        <f>+[3]data1cf!A870</f>
        <v>-179029.33359494354</v>
      </c>
      <c r="C870" s="106">
        <f>+[3]data1cf!B870</f>
        <v>28798.885958416358</v>
      </c>
      <c r="D870" s="106">
        <f>+[3]data1cf!C870</f>
        <v>64890.805970108966</v>
      </c>
      <c r="E870" s="106">
        <f>+[3]data1cf!D870</f>
        <v>62259.66739308479</v>
      </c>
      <c r="F870" s="106">
        <f>+[3]data1cf!E870</f>
        <v>47005.559696220895</v>
      </c>
      <c r="G870" s="106">
        <f>+[3]data1cf!F870</f>
        <v>44724.939332276757</v>
      </c>
      <c r="H870" s="106">
        <f>+[3]data1cf!G870</f>
        <v>42021.089703426493</v>
      </c>
      <c r="I870" s="106">
        <f>+[3]data1cf!H870</f>
        <v>39731.605057536595</v>
      </c>
      <c r="J870" s="106">
        <f>+[3]data1cf!I870</f>
        <v>38820.467644932272</v>
      </c>
      <c r="K870" s="106">
        <f>+[3]data1cf!J870</f>
        <v>37484.765278704755</v>
      </c>
      <c r="L870" s="106">
        <f>+[3]data1cf!K870</f>
        <v>36282.843069885275</v>
      </c>
      <c r="M870" s="106">
        <f>+[3]data1cf!L870</f>
        <v>35204.993674806406</v>
      </c>
      <c r="N870" s="106">
        <f>+[3]data1cf!M870</f>
        <v>34241.115005643049</v>
      </c>
      <c r="O870" s="106">
        <f>+[3]data1cf!N870</f>
        <v>32927.207521264965</v>
      </c>
      <c r="P870" s="106">
        <f>+[3]data1cf!O870</f>
        <v>39869.096761486064</v>
      </c>
      <c r="Q870" s="106">
        <f>+[3]data1cf!P870</f>
        <v>47184.313742179409</v>
      </c>
      <c r="R870" s="106">
        <f>+[3]data1cf!Q870</f>
        <v>36576.231972023539</v>
      </c>
      <c r="S870" s="106">
        <f>+[3]data1cf!R870</f>
        <v>25555.860032198645</v>
      </c>
      <c r="T870" s="106">
        <f>+[3]data1cf!S870</f>
        <v>25026.889252189663</v>
      </c>
      <c r="U870" s="106">
        <f>+[3]data1cf!T870</f>
        <v>24498.528802232453</v>
      </c>
      <c r="V870" s="106">
        <f>+[3]data1cf!U870</f>
        <v>24191.838444501598</v>
      </c>
      <c r="W870" s="106">
        <f>+[3]data1cf!V870</f>
        <v>23443.712681376521</v>
      </c>
      <c r="X870" s="106">
        <f>+[3]data1cf!W870</f>
        <v>22917.295294650881</v>
      </c>
      <c r="Y870" s="106">
        <f>+[3]data1cf!X870</f>
        <v>22391.564839775492</v>
      </c>
      <c r="Z870" s="106">
        <f>+[3]data1cf!Y870</f>
        <v>22086.122413791512</v>
      </c>
      <c r="AA870" s="106">
        <f>+[3]data1cf!Z870</f>
        <v>21342.247775636046</v>
      </c>
      <c r="AB870" s="106">
        <f>+[3]data1cf!AA870</f>
        <v>20818.704255546181</v>
      </c>
      <c r="AC870" s="106">
        <f>+[3]data1cf!AB870</f>
        <v>20295.933883305581</v>
      </c>
      <c r="AD870" s="106">
        <f>+[3]data1cf!AC870</f>
        <v>19993.578520859344</v>
      </c>
      <c r="AE870" s="106">
        <f>+[3]data1cf!AD870</f>
        <v>19252.806055947258</v>
      </c>
      <c r="AF870" s="106">
        <f>+[3]data1cf!AE870</f>
        <v>5673.8755092863939</v>
      </c>
      <c r="AG870" s="106"/>
      <c r="AH870" s="107">
        <f t="shared" si="104"/>
        <v>197952.21810808059</v>
      </c>
      <c r="AI870" s="107">
        <f t="shared" si="106"/>
        <v>312059.34977330372</v>
      </c>
      <c r="AJ870" s="108">
        <f t="shared" si="107"/>
        <v>277322.92554387409</v>
      </c>
      <c r="AK870" s="109">
        <f t="shared" si="105"/>
        <v>0.25023013949394224</v>
      </c>
      <c r="AL870" s="110">
        <f t="shared" si="110"/>
        <v>0.99194648613100878</v>
      </c>
    </row>
    <row r="871" spans="1:38" x14ac:dyDescent="0.2">
      <c r="A871" s="102"/>
      <c r="B871" s="106">
        <f>+[3]data1cf!A871</f>
        <v>-181345.97267215932</v>
      </c>
      <c r="C871" s="106">
        <f>+[3]data1cf!B871</f>
        <v>30058.332121953965</v>
      </c>
      <c r="D871" s="106">
        <f>+[3]data1cf!C871</f>
        <v>64081.517041253348</v>
      </c>
      <c r="E871" s="106">
        <f>+[3]data1cf!D871</f>
        <v>63115.228956219289</v>
      </c>
      <c r="F871" s="106">
        <f>+[3]data1cf!E871</f>
        <v>47292.630268842171</v>
      </c>
      <c r="G871" s="106">
        <f>+[3]data1cf!F871</f>
        <v>44988.502991343717</v>
      </c>
      <c r="H871" s="106">
        <f>+[3]data1cf!G871</f>
        <v>42254.128429233388</v>
      </c>
      <c r="I871" s="106">
        <f>+[3]data1cf!H871</f>
        <v>39939.309262777242</v>
      </c>
      <c r="J871" s="106">
        <f>+[3]data1cf!I871</f>
        <v>39019.453746266678</v>
      </c>
      <c r="K871" s="106">
        <f>+[3]data1cf!J871</f>
        <v>37671.911919064907</v>
      </c>
      <c r="L871" s="106">
        <f>+[3]data1cf!K871</f>
        <v>36458.656040035625</v>
      </c>
      <c r="M871" s="106">
        <f>+[3]data1cf!L871</f>
        <v>35371.057458871364</v>
      </c>
      <c r="N871" s="106">
        <f>+[3]data1cf!M871</f>
        <v>34397.677455833953</v>
      </c>
      <c r="O871" s="106">
        <f>+[3]data1cf!N871</f>
        <v>33072.108948606983</v>
      </c>
      <c r="P871" s="106">
        <f>+[3]data1cf!O871</f>
        <v>40107.938622696922</v>
      </c>
      <c r="Q871" s="106">
        <f>+[3]data1cf!P871</f>
        <v>47520.568082805679</v>
      </c>
      <c r="R871" s="106">
        <f>+[3]data1cf!Q871</f>
        <v>36775.397523864056</v>
      </c>
      <c r="S871" s="106">
        <f>+[3]data1cf!R871</f>
        <v>25614.999593813074</v>
      </c>
      <c r="T871" s="106">
        <f>+[3]data1cf!S871</f>
        <v>25080.515974850641</v>
      </c>
      <c r="U871" s="106">
        <f>+[3]data1cf!T871</f>
        <v>24546.618247403938</v>
      </c>
      <c r="V871" s="106">
        <f>+[3]data1cf!U871</f>
        <v>24235.967433228856</v>
      </c>
      <c r="W871" s="106">
        <f>+[3]data1cf!V871</f>
        <v>23480.65130134183</v>
      </c>
      <c r="X871" s="106">
        <f>+[3]data1cf!W871</f>
        <v>22948.618833943474</v>
      </c>
      <c r="Y871" s="106">
        <f>+[3]data1cf!X871</f>
        <v>22417.245792607806</v>
      </c>
      <c r="Z871" s="106">
        <f>+[3]data1cf!Y871</f>
        <v>22107.662557119897</v>
      </c>
      <c r="AA871" s="106">
        <f>+[3]data1cf!Z871</f>
        <v>21356.557712735186</v>
      </c>
      <c r="AB871" s="106">
        <f>+[3]data1cf!AA871</f>
        <v>20827.284038016907</v>
      </c>
      <c r="AC871" s="106">
        <f>+[3]data1cf!AB871</f>
        <v>20298.752553141618</v>
      </c>
      <c r="AD871" s="106">
        <f>+[3]data1cf!AC871</f>
        <v>19992.071849157423</v>
      </c>
      <c r="AE871" s="106">
        <f>+[3]data1cf!AD871</f>
        <v>19244.005883672085</v>
      </c>
      <c r="AF871" s="106">
        <f>+[3]data1cf!AE871</f>
        <v>5490.2371387066232</v>
      </c>
      <c r="AG871" s="106"/>
      <c r="AH871" s="107">
        <f t="shared" si="104"/>
        <v>197969.14899196354</v>
      </c>
      <c r="AI871" s="107">
        <f t="shared" si="106"/>
        <v>312643.95360472123</v>
      </c>
      <c r="AJ871" s="108">
        <f t="shared" si="107"/>
        <v>277685.46360781667</v>
      </c>
      <c r="AK871" s="109">
        <f t="shared" si="105"/>
        <v>0.24880134463310241</v>
      </c>
      <c r="AL871" s="110">
        <f t="shared" si="110"/>
        <v>0.9920189039266758</v>
      </c>
    </row>
    <row r="872" spans="1:38" x14ac:dyDescent="0.2">
      <c r="A872" s="102"/>
      <c r="B872" s="106">
        <f>+[3]data1cf!A872</f>
        <v>-166580.36584565067</v>
      </c>
      <c r="C872" s="106">
        <f>+[3]data1cf!B872</f>
        <v>36477.902032693921</v>
      </c>
      <c r="D872" s="106">
        <f>+[3]data1cf!C872</f>
        <v>65647.040659232604</v>
      </c>
      <c r="E872" s="106">
        <f>+[3]data1cf!D872</f>
        <v>66550.095261834111</v>
      </c>
      <c r="F872" s="106">
        <f>+[3]data1cf!E872</f>
        <v>51771.535267384475</v>
      </c>
      <c r="G872" s="106">
        <f>+[3]data1cf!F872</f>
        <v>49408.038071066592</v>
      </c>
      <c r="H872" s="106">
        <f>+[3]data1cf!G872</f>
        <v>46689.762170056318</v>
      </c>
      <c r="I872" s="106">
        <f>+[3]data1cf!H872</f>
        <v>44364.816032866584</v>
      </c>
      <c r="J872" s="106">
        <f>+[3]data1cf!I872</f>
        <v>43345.143367367797</v>
      </c>
      <c r="K872" s="106">
        <f>+[3]data1cf!J872</f>
        <v>41887.892746663172</v>
      </c>
      <c r="L872" s="106">
        <f>+[3]data1cf!K872</f>
        <v>40578.159682006124</v>
      </c>
      <c r="M872" s="106">
        <f>+[3]data1cf!L872</f>
        <v>39384.825303526333</v>
      </c>
      <c r="N872" s="106">
        <f>+[3]data1cf!M872</f>
        <v>38318.801332386764</v>
      </c>
      <c r="O872" s="106">
        <f>+[3]data1cf!N872</f>
        <v>36888.376885706908</v>
      </c>
      <c r="P872" s="106">
        <f>+[3]data1cf!O872</f>
        <v>43161.012191942369</v>
      </c>
      <c r="Q872" s="106">
        <f>+[3]data1cf!P872</f>
        <v>49842.652894533749</v>
      </c>
      <c r="R872" s="106">
        <f>+[3]data1cf!Q872</f>
        <v>39927.589640398917</v>
      </c>
      <c r="S872" s="106">
        <f>+[3]data1cf!R872</f>
        <v>29593.076883797112</v>
      </c>
      <c r="T872" s="106">
        <f>+[3]data1cf!S872</f>
        <v>29040.465693150705</v>
      </c>
      <c r="U872" s="106">
        <f>+[3]data1cf!T872</f>
        <v>28489.889199594843</v>
      </c>
      <c r="V872" s="106">
        <f>+[3]data1cf!U872</f>
        <v>28165.345729291148</v>
      </c>
      <c r="W872" s="106">
        <f>+[3]data1cf!V872</f>
        <v>27395.086298632668</v>
      </c>
      <c r="X872" s="106">
        <f>+[3]data1cf!W872</f>
        <v>26850.987521670846</v>
      </c>
      <c r="Y872" s="106">
        <f>+[3]data1cf!X872</f>
        <v>26309.178814210049</v>
      </c>
      <c r="Z872" s="106">
        <f>+[3]data1cf!Y872</f>
        <v>25992.07525821506</v>
      </c>
      <c r="AA872" s="106">
        <f>+[3]data1cf!Z872</f>
        <v>25232.708477194225</v>
      </c>
      <c r="AB872" s="106">
        <f>+[3]data1cf!AA872</f>
        <v>24698.190496828771</v>
      </c>
      <c r="AC872" s="106">
        <f>+[3]data1cf!AB872</f>
        <v>24166.25000986224</v>
      </c>
      <c r="AD872" s="106">
        <f>+[3]data1cf!AC872</f>
        <v>23859.236011881694</v>
      </c>
      <c r="AE872" s="106">
        <f>+[3]data1cf!AD872</f>
        <v>23110.413135077855</v>
      </c>
      <c r="AF872" s="106">
        <f>+[3]data1cf!AE872</f>
        <v>10436.099981253363</v>
      </c>
      <c r="AG872" s="106"/>
      <c r="AH872" s="107">
        <f t="shared" si="104"/>
        <v>250540.74286367733</v>
      </c>
      <c r="AI872" s="107">
        <f t="shared" si="106"/>
        <v>377170.39548471576</v>
      </c>
      <c r="AJ872" s="108">
        <f t="shared" si="107"/>
        <v>339503.41134089278</v>
      </c>
      <c r="AK872" s="109">
        <f t="shared" si="105"/>
        <v>0.29990928769111636</v>
      </c>
      <c r="AL872" s="110">
        <f t="shared" si="110"/>
        <v>0.99705510245236129</v>
      </c>
    </row>
    <row r="873" spans="1:38" x14ac:dyDescent="0.2">
      <c r="A873" s="102"/>
      <c r="B873" s="106">
        <f>+[3]data1cf!A873</f>
        <v>-164316.67485911539</v>
      </c>
      <c r="C873" s="106">
        <f>+[3]data1cf!B873</f>
        <v>36660.814028678709</v>
      </c>
      <c r="D873" s="106">
        <f>+[3]data1cf!C873</f>
        <v>67244.894055275217</v>
      </c>
      <c r="E873" s="106">
        <f>+[3]data1cf!D873</f>
        <v>64584.916299957069</v>
      </c>
      <c r="F873" s="106">
        <f>+[3]data1cf!E873</f>
        <v>50081.361744482187</v>
      </c>
      <c r="G873" s="106">
        <f>+[3]data1cf!F873</f>
        <v>47787.579286198918</v>
      </c>
      <c r="H873" s="106">
        <f>+[3]data1cf!G873</f>
        <v>45139.007381581192</v>
      </c>
      <c r="I873" s="106">
        <f>+[3]data1cf!H873</f>
        <v>42877.161345302084</v>
      </c>
      <c r="J873" s="106">
        <f>+[3]data1cf!I873</f>
        <v>41900.728173903743</v>
      </c>
      <c r="K873" s="106">
        <f>+[3]data1cf!J873</f>
        <v>40496.422834491794</v>
      </c>
      <c r="L873" s="106">
        <f>+[3]data1cf!K873</f>
        <v>39235.463854400034</v>
      </c>
      <c r="M873" s="106">
        <f>+[3]data1cf!L873</f>
        <v>38089.167492552253</v>
      </c>
      <c r="N873" s="106">
        <f>+[3]data1cf!M873</f>
        <v>37066.66097744678</v>
      </c>
      <c r="O873" s="106">
        <f>+[3]data1cf!N873</f>
        <v>35687.668944601071</v>
      </c>
      <c r="P873" s="106">
        <f>+[3]data1cf!O873</f>
        <v>41905.256108448986</v>
      </c>
      <c r="Q873" s="106">
        <f>+[3]data1cf!P873</f>
        <v>48516.314680983531</v>
      </c>
      <c r="R873" s="106">
        <f>+[3]data1cf!Q873</f>
        <v>38744.962416411247</v>
      </c>
      <c r="S873" s="106">
        <f>+[3]data1cf!R873</f>
        <v>28562.157356255957</v>
      </c>
      <c r="T873" s="106">
        <f>+[3]data1cf!S873</f>
        <v>28026.835078027434</v>
      </c>
      <c r="U873" s="106">
        <f>+[3]data1cf!T873</f>
        <v>27493.282445844539</v>
      </c>
      <c r="V873" s="106">
        <f>+[3]data1cf!U873</f>
        <v>27181.353768710949</v>
      </c>
      <c r="W873" s="106">
        <f>+[3]data1cf!V873</f>
        <v>26431.700069822444</v>
      </c>
      <c r="X873" s="106">
        <f>+[3]data1cf!W873</f>
        <v>25903.781330570688</v>
      </c>
      <c r="Y873" s="106">
        <f>+[3]data1cf!X873</f>
        <v>25377.85434353388</v>
      </c>
      <c r="Z873" s="106">
        <f>+[3]data1cf!Y873</f>
        <v>25072.374769589151</v>
      </c>
      <c r="AA873" s="106">
        <f>+[3]data1cf!Z873</f>
        <v>24332.216428947693</v>
      </c>
      <c r="AB873" s="106">
        <f>+[3]data1cf!AA873</f>
        <v>23812.63043803953</v>
      </c>
      <c r="AC873" s="106">
        <f>+[3]data1cf!AB873</f>
        <v>23295.286181796546</v>
      </c>
      <c r="AD873" s="106">
        <f>+[3]data1cf!AC873</f>
        <v>22998.733346666559</v>
      </c>
      <c r="AE873" s="106">
        <f>+[3]data1cf!AD873</f>
        <v>22267.593899027182</v>
      </c>
      <c r="AF873" s="106">
        <f>+[3]data1cf!AE873</f>
        <v>9771.9244728908961</v>
      </c>
      <c r="AG873" s="106"/>
      <c r="AH873" s="107">
        <f t="shared" si="104"/>
        <v>243619.82989510175</v>
      </c>
      <c r="AI873" s="107">
        <f t="shared" si="106"/>
        <v>366489.74953469733</v>
      </c>
      <c r="AJ873" s="108">
        <f t="shared" si="107"/>
        <v>329882.00534947542</v>
      </c>
      <c r="AK873" s="109">
        <f t="shared" si="105"/>
        <v>0.30025549530982976</v>
      </c>
      <c r="AL873" s="110">
        <f t="shared" si="110"/>
        <v>0.99652671338673848</v>
      </c>
    </row>
    <row r="874" spans="1:38" x14ac:dyDescent="0.2">
      <c r="A874" s="102"/>
      <c r="B874" s="106">
        <f>+[3]data1cf!A874</f>
        <v>-170514.1381125639</v>
      </c>
      <c r="C874" s="106">
        <f>+[3]data1cf!B874</f>
        <v>33074.501381545531</v>
      </c>
      <c r="D874" s="106">
        <f>+[3]data1cf!C874</f>
        <v>67922.189410650826</v>
      </c>
      <c r="E874" s="106">
        <f>+[3]data1cf!D874</f>
        <v>65636.507088188504</v>
      </c>
      <c r="F874" s="106">
        <f>+[3]data1cf!E874</f>
        <v>50568.630755003731</v>
      </c>
      <c r="G874" s="106">
        <f>+[3]data1cf!F874</f>
        <v>48221.270868767097</v>
      </c>
      <c r="H874" s="106">
        <f>+[3]data1cf!G874</f>
        <v>45498.979288746719</v>
      </c>
      <c r="I874" s="106">
        <f>+[3]data1cf!H874</f>
        <v>43176.993863890486</v>
      </c>
      <c r="J874" s="106">
        <f>+[3]data1cf!I874</f>
        <v>42184.151846105058</v>
      </c>
      <c r="K874" s="106">
        <f>+[3]data1cf!J874</f>
        <v>40756.412756812832</v>
      </c>
      <c r="L874" s="106">
        <f>+[3]data1cf!K874</f>
        <v>39472.640936073789</v>
      </c>
      <c r="M874" s="106">
        <f>+[3]data1cf!L874</f>
        <v>38307.733143426944</v>
      </c>
      <c r="N874" s="106">
        <f>+[3]data1cf!M874</f>
        <v>37266.625440881005</v>
      </c>
      <c r="O874" s="106">
        <f>+[3]data1cf!N874</f>
        <v>35864.410483208361</v>
      </c>
      <c r="P874" s="106">
        <f>+[3]data1cf!O874</f>
        <v>42340.623642601946</v>
      </c>
      <c r="Q874" s="106">
        <f>+[3]data1cf!P874</f>
        <v>49217.17896259977</v>
      </c>
      <c r="R874" s="106">
        <f>+[3]data1cf!Q874</f>
        <v>39081.029902416121</v>
      </c>
      <c r="S874" s="106">
        <f>+[3]data1cf!R874</f>
        <v>28526.591305020251</v>
      </c>
      <c r="T874" s="106">
        <f>+[3]data1cf!S874</f>
        <v>27978.891116824656</v>
      </c>
      <c r="U874" s="106">
        <f>+[3]data1cf!T874</f>
        <v>27432.837663080289</v>
      </c>
      <c r="V874" s="106">
        <f>+[3]data1cf!U874</f>
        <v>27112.055318685088</v>
      </c>
      <c r="W874" s="106">
        <f>+[3]data1cf!V874</f>
        <v>26345.870049140125</v>
      </c>
      <c r="X874" s="106">
        <f>+[3]data1cf!W874</f>
        <v>25805.059183656296</v>
      </c>
      <c r="Y874" s="106">
        <f>+[3]data1cf!X874</f>
        <v>25266.10173230496</v>
      </c>
      <c r="Z874" s="106">
        <f>+[3]data1cf!Y874</f>
        <v>24951.053622732186</v>
      </c>
      <c r="AA874" s="106">
        <f>+[3]data1cf!Z874</f>
        <v>24193.971149768455</v>
      </c>
      <c r="AB874" s="106">
        <f>+[3]data1cf!AA874</f>
        <v>23660.914277691518</v>
      </c>
      <c r="AC874" s="106">
        <f>+[3]data1cf!AB874</f>
        <v>23129.943439549374</v>
      </c>
      <c r="AD874" s="106">
        <f>+[3]data1cf!AC874</f>
        <v>22823.060956418667</v>
      </c>
      <c r="AE874" s="106">
        <f>+[3]data1cf!AD874</f>
        <v>22074.51206657185</v>
      </c>
      <c r="AF874" s="106">
        <f>+[3]data1cf!AE874</f>
        <v>9112.6697109251618</v>
      </c>
      <c r="AG874" s="106"/>
      <c r="AH874" s="107">
        <f t="shared" si="104"/>
        <v>237166.35568956978</v>
      </c>
      <c r="AI874" s="107">
        <f t="shared" si="106"/>
        <v>360719.09851308458</v>
      </c>
      <c r="AJ874" s="108">
        <f t="shared" si="107"/>
        <v>323740.80511650548</v>
      </c>
      <c r="AK874" s="109">
        <f t="shared" si="105"/>
        <v>0.28607316613197331</v>
      </c>
      <c r="AL874" s="110">
        <f t="shared" si="110"/>
        <v>0.99620279999660499</v>
      </c>
    </row>
    <row r="875" spans="1:38" x14ac:dyDescent="0.2">
      <c r="A875" s="102"/>
      <c r="B875" s="106">
        <f>+[3]data1cf!A875</f>
        <v>-202016.08262641009</v>
      </c>
      <c r="C875" s="106">
        <f>+[3]data1cf!B875</f>
        <v>17752.586685154616</v>
      </c>
      <c r="D875" s="106">
        <f>+[3]data1cf!C875</f>
        <v>62507.060374120672</v>
      </c>
      <c r="E875" s="106">
        <f>+[3]data1cf!D875</f>
        <v>56277.990936953152</v>
      </c>
      <c r="F875" s="106">
        <f>+[3]data1cf!E875</f>
        <v>43006.014451573181</v>
      </c>
      <c r="G875" s="106">
        <f>+[3]data1cf!F875</f>
        <v>40719.230177269565</v>
      </c>
      <c r="H875" s="106">
        <f>+[3]data1cf!G875</f>
        <v>37906.214920986866</v>
      </c>
      <c r="I875" s="106">
        <f>+[3]data1cf!H875</f>
        <v>35551.623457262773</v>
      </c>
      <c r="J875" s="106">
        <f>+[3]data1cf!I875</f>
        <v>34722.650058816464</v>
      </c>
      <c r="K875" s="106">
        <f>+[3]data1cf!J875</f>
        <v>33470.47316645988</v>
      </c>
      <c r="L875" s="106">
        <f>+[3]data1cf!K875</f>
        <v>32339.232828656852</v>
      </c>
      <c r="M875" s="106">
        <f>+[3]data1cf!L875</f>
        <v>31346.874976344785</v>
      </c>
      <c r="N875" s="106">
        <f>+[3]data1cf!M875</f>
        <v>30455.021182874487</v>
      </c>
      <c r="O875" s="106">
        <f>+[3]data1cf!N875</f>
        <v>29219.907396633273</v>
      </c>
      <c r="P875" s="106">
        <f>+[3]data1cf!O875</f>
        <v>37272.420658158633</v>
      </c>
      <c r="Q875" s="106">
        <f>+[3]data1cf!P875</f>
        <v>45673.731814843952</v>
      </c>
      <c r="R875" s="106">
        <f>+[3]data1cf!Q875</f>
        <v>33752.783432060023</v>
      </c>
      <c r="S875" s="106">
        <f>+[3]data1cf!R875</f>
        <v>21415.305255374886</v>
      </c>
      <c r="T875" s="106">
        <f>+[3]data1cf!S875</f>
        <v>20889.452509035633</v>
      </c>
      <c r="U875" s="106">
        <f>+[3]data1cf!T875</f>
        <v>20362.564007901863</v>
      </c>
      <c r="V875" s="106">
        <f>+[3]data1cf!U875</f>
        <v>20059.05772275135</v>
      </c>
      <c r="W875" s="106">
        <f>+[3]data1cf!V875</f>
        <v>19305.554518495832</v>
      </c>
      <c r="X875" s="106">
        <f>+[3]data1cf!W875</f>
        <v>18775.368560432558</v>
      </c>
      <c r="Y875" s="106">
        <f>+[3]data1cf!X875</f>
        <v>18244.016851222972</v>
      </c>
      <c r="Z875" s="106">
        <f>+[3]data1cf!Y875</f>
        <v>17934.299592707859</v>
      </c>
      <c r="AA875" s="106">
        <f>+[3]data1cf!Z875</f>
        <v>17177.675240051227</v>
      </c>
      <c r="AB875" s="106">
        <f>+[3]data1cf!AA875</f>
        <v>16642.612214016932</v>
      </c>
      <c r="AC875" s="106">
        <f>+[3]data1cf!AB875</f>
        <v>16106.237124797139</v>
      </c>
      <c r="AD875" s="106">
        <f>+[3]data1cf!AC875</f>
        <v>15791.251126038525</v>
      </c>
      <c r="AE875" s="106">
        <f>+[3]data1cf!AD875</f>
        <v>15029.392128362073</v>
      </c>
      <c r="AF875" s="106">
        <f>+[3]data1cf!AE875</f>
        <v>-246.46364735266616</v>
      </c>
      <c r="AG875" s="106"/>
      <c r="AH875" s="107">
        <f t="shared" si="104"/>
        <v>131610.70598268541</v>
      </c>
      <c r="AI875" s="107">
        <f t="shared" si="106"/>
        <v>233771.1916798898</v>
      </c>
      <c r="AJ875" s="108">
        <f t="shared" si="107"/>
        <v>201506.5901593607</v>
      </c>
      <c r="AK875" s="109">
        <f t="shared" si="105"/>
        <v>0.18979510664939878</v>
      </c>
      <c r="AL875" s="110">
        <f t="shared" si="110"/>
        <v>0.97300252646334517</v>
      </c>
    </row>
    <row r="876" spans="1:38" x14ac:dyDescent="0.2">
      <c r="A876" s="102"/>
      <c r="B876" s="106">
        <f>+[3]data1cf!A876</f>
        <v>-174012.98510923912</v>
      </c>
      <c r="C876" s="106">
        <f>+[3]data1cf!B876</f>
        <v>32748.285335155262</v>
      </c>
      <c r="D876" s="106">
        <f>+[3]data1cf!C876</f>
        <v>67451.321395064835</v>
      </c>
      <c r="E876" s="106">
        <f>+[3]data1cf!D876</f>
        <v>68784.075170330645</v>
      </c>
      <c r="F876" s="106">
        <f>+[3]data1cf!E876</f>
        <v>51430.809552361156</v>
      </c>
      <c r="G876" s="106">
        <f>+[3]data1cf!F876</f>
        <v>49033.733910869996</v>
      </c>
      <c r="H876" s="106">
        <f>+[3]data1cf!G876</f>
        <v>46253.215525077787</v>
      </c>
      <c r="I876" s="106">
        <f>+[3]data1cf!H876</f>
        <v>43881.308278839599</v>
      </c>
      <c r="J876" s="106">
        <f>+[3]data1cf!I876</f>
        <v>42864.742286079316</v>
      </c>
      <c r="K876" s="106">
        <f>+[3]data1cf!J876</f>
        <v>41406.541292093199</v>
      </c>
      <c r="L876" s="106">
        <f>+[3]data1cf!K876</f>
        <v>40094.189461347443</v>
      </c>
      <c r="M876" s="106">
        <f>+[3]data1cf!L876</f>
        <v>38903.1518241257</v>
      </c>
      <c r="N876" s="106">
        <f>+[3]data1cf!M876</f>
        <v>37837.285410673983</v>
      </c>
      <c r="O876" s="106">
        <f>+[3]data1cf!N876</f>
        <v>36405.285022906188</v>
      </c>
      <c r="P876" s="106">
        <f>+[3]data1cf!O876</f>
        <v>43012.205012672275</v>
      </c>
      <c r="Q876" s="106">
        <f>+[3]data1cf!P876</f>
        <v>50028.402633294354</v>
      </c>
      <c r="R876" s="106">
        <f>+[3]data1cf!Q876</f>
        <v>39682.240605142462</v>
      </c>
      <c r="S876" s="106">
        <f>+[3]data1cf!R876</f>
        <v>28911.794180304583</v>
      </c>
      <c r="T876" s="106">
        <f>+[3]data1cf!S876</f>
        <v>28352.149024951737</v>
      </c>
      <c r="U876" s="106">
        <f>+[3]data1cf!T876</f>
        <v>27794.201544622731</v>
      </c>
      <c r="V876" s="106">
        <f>+[3]data1cf!U876</f>
        <v>27464.778776229985</v>
      </c>
      <c r="W876" s="106">
        <f>+[3]data1cf!V876</f>
        <v>26683.604857946571</v>
      </c>
      <c r="X876" s="106">
        <f>+[3]data1cf!W876</f>
        <v>26131.062141660586</v>
      </c>
      <c r="Y876" s="106">
        <f>+[3]data1cf!X876</f>
        <v>25580.430173570538</v>
      </c>
      <c r="Z876" s="106">
        <f>+[3]data1cf!Y876</f>
        <v>25256.824093462725</v>
      </c>
      <c r="AA876" s="106">
        <f>+[3]data1cf!Z876</f>
        <v>24485.129491434789</v>
      </c>
      <c r="AB876" s="106">
        <f>+[3]data1cf!AA876</f>
        <v>23940.580632891179</v>
      </c>
      <c r="AC876" s="106">
        <f>+[3]data1cf!AB876</f>
        <v>23398.182338275728</v>
      </c>
      <c r="AD876" s="106">
        <f>+[3]data1cf!AC876</f>
        <v>23082.871567700771</v>
      </c>
      <c r="AE876" s="106">
        <f>+[3]data1cf!AD876</f>
        <v>22320.097444008017</v>
      </c>
      <c r="AF876" s="106">
        <f>+[3]data1cf!AE876</f>
        <v>9091.8228328102414</v>
      </c>
      <c r="AG876" s="106"/>
      <c r="AH876" s="107">
        <f t="shared" si="104"/>
        <v>239615.49141837307</v>
      </c>
      <c r="AI876" s="107">
        <f t="shared" si="106"/>
        <v>365152.59475200105</v>
      </c>
      <c r="AJ876" s="108">
        <f t="shared" si="107"/>
        <v>327536.02553532581</v>
      </c>
      <c r="AK876" s="109">
        <f t="shared" si="105"/>
        <v>0.28367833495140082</v>
      </c>
      <c r="AL876" s="110">
        <f t="shared" si="110"/>
        <v>0.99645420728067891</v>
      </c>
    </row>
    <row r="877" spans="1:38" x14ac:dyDescent="0.2">
      <c r="A877" s="102"/>
      <c r="B877" s="106">
        <f>+[3]data1cf!A877</f>
        <v>-213372.8669488935</v>
      </c>
      <c r="C877" s="106">
        <f>+[3]data1cf!B877</f>
        <v>12018.09488918334</v>
      </c>
      <c r="D877" s="106">
        <f>+[3]data1cf!C877</f>
        <v>54327.19237725831</v>
      </c>
      <c r="E877" s="106">
        <f>+[3]data1cf!D877</f>
        <v>51196.250889088056</v>
      </c>
      <c r="F877" s="106">
        <f>+[3]data1cf!E877</f>
        <v>38592.131344143971</v>
      </c>
      <c r="G877" s="106">
        <f>+[3]data1cf!F877</f>
        <v>36383.142802471659</v>
      </c>
      <c r="H877" s="106">
        <f>+[3]data1cf!G877</f>
        <v>33585.156311374623</v>
      </c>
      <c r="I877" s="106">
        <f>+[3]data1cf!H877</f>
        <v>31264.711575595182</v>
      </c>
      <c r="J877" s="106">
        <f>+[3]data1cf!I877</f>
        <v>30536.377921094419</v>
      </c>
      <c r="K877" s="106">
        <f>+[3]data1cf!J877</f>
        <v>29397.023917091632</v>
      </c>
      <c r="L877" s="106">
        <f>+[3]data1cf!K877</f>
        <v>28365.902031077647</v>
      </c>
      <c r="M877" s="106">
        <f>+[3]data1cf!L877</f>
        <v>27480.654687037779</v>
      </c>
      <c r="N877" s="106">
        <f>+[3]data1cf!M877</f>
        <v>26683.588462966167</v>
      </c>
      <c r="O877" s="106">
        <f>+[3]data1cf!N877</f>
        <v>25556.644975898191</v>
      </c>
      <c r="P877" s="106">
        <f>+[3]data1cf!O877</f>
        <v>34221.418062175842</v>
      </c>
      <c r="Q877" s="106">
        <f>+[3]data1cf!P877</f>
        <v>43201.872692819408</v>
      </c>
      <c r="R877" s="106">
        <f>+[3]data1cf!Q877</f>
        <v>30649.163308338015</v>
      </c>
      <c r="S877" s="106">
        <f>+[3]data1cf!R877</f>
        <v>17686.695527541364</v>
      </c>
      <c r="T877" s="106">
        <f>+[3]data1cf!S877</f>
        <v>17182.966741330005</v>
      </c>
      <c r="U877" s="106">
        <f>+[3]data1cf!T877</f>
        <v>16676.889261181401</v>
      </c>
      <c r="V877" s="106">
        <f>+[3]data1cf!U877</f>
        <v>16390.079464452967</v>
      </c>
      <c r="W877" s="106">
        <f>+[3]data1cf!V877</f>
        <v>15657.404261974632</v>
      </c>
      <c r="X877" s="106">
        <f>+[3]data1cf!W877</f>
        <v>15143.849416391946</v>
      </c>
      <c r="Y877" s="106">
        <f>+[3]data1cf!X877</f>
        <v>14627.651095090612</v>
      </c>
      <c r="Z877" s="106">
        <f>+[3]data1cf!Y877</f>
        <v>14328.926908950274</v>
      </c>
      <c r="AA877" s="106">
        <f>+[3]data1cf!Z877</f>
        <v>13587.004429117958</v>
      </c>
      <c r="AB877" s="106">
        <f>+[3]data1cf!AA877</f>
        <v>13062.390267145132</v>
      </c>
      <c r="AC877" s="106">
        <f>+[3]data1cf!AB877</f>
        <v>12534.800849962005</v>
      </c>
      <c r="AD877" s="106">
        <f>+[3]data1cf!AC877</f>
        <v>12224.356854573107</v>
      </c>
      <c r="AE877" s="106">
        <f>+[3]data1cf!AD877</f>
        <v>11470.336541609926</v>
      </c>
      <c r="AF877" s="106">
        <f>+[3]data1cf!AE877</f>
        <v>-4630.4064759993053</v>
      </c>
      <c r="AG877" s="106"/>
      <c r="AH877" s="107">
        <f t="shared" si="104"/>
        <v>77350.501277694158</v>
      </c>
      <c r="AI877" s="107">
        <f t="shared" si="106"/>
        <v>167318.57143389931</v>
      </c>
      <c r="AJ877" s="108">
        <f t="shared" si="107"/>
        <v>137949.09112996486</v>
      </c>
      <c r="AK877" s="109">
        <f t="shared" si="105"/>
        <v>0.15100962519645694</v>
      </c>
      <c r="AL877" s="110">
        <f t="shared" si="110"/>
        <v>0.92462267448717161</v>
      </c>
    </row>
    <row r="878" spans="1:38" x14ac:dyDescent="0.2">
      <c r="A878" s="102"/>
      <c r="B878" s="106">
        <f>+[3]data1cf!A878</f>
        <v>-204862.06936696381</v>
      </c>
      <c r="C878" s="106">
        <f>+[3]data1cf!B878</f>
        <v>18947.4097793127</v>
      </c>
      <c r="D878" s="106">
        <f>+[3]data1cf!C878</f>
        <v>61839.959373085934</v>
      </c>
      <c r="E878" s="106">
        <f>+[3]data1cf!D878</f>
        <v>58545.511809532531</v>
      </c>
      <c r="F878" s="106">
        <f>+[3]data1cf!E878</f>
        <v>43361.955111350704</v>
      </c>
      <c r="G878" s="106">
        <f>+[3]data1cf!F878</f>
        <v>41046.184037513536</v>
      </c>
      <c r="H878" s="106">
        <f>+[3]data1cf!G878</f>
        <v>38195.576314634425</v>
      </c>
      <c r="I878" s="106">
        <f>+[3]data1cf!H878</f>
        <v>35809.772356007306</v>
      </c>
      <c r="J878" s="106">
        <f>+[3]data1cf!I878</f>
        <v>34970.00811859344</v>
      </c>
      <c r="K878" s="106">
        <f>+[3]data1cf!J878</f>
        <v>33703.190342974267</v>
      </c>
      <c r="L878" s="106">
        <f>+[3]data1cf!K878</f>
        <v>32557.939027421686</v>
      </c>
      <c r="M878" s="106">
        <f>+[3]data1cf!L878</f>
        <v>31553.517169422339</v>
      </c>
      <c r="N878" s="106">
        <f>+[3]data1cf!M878</f>
        <v>30649.911472720763</v>
      </c>
      <c r="O878" s="106">
        <f>+[3]data1cf!N878</f>
        <v>29400.37912380576</v>
      </c>
      <c r="P878" s="106">
        <f>+[3]data1cf!O878</f>
        <v>37568.212662944308</v>
      </c>
      <c r="Q878" s="106">
        <f>+[3]data1cf!P878</f>
        <v>46089.137705924761</v>
      </c>
      <c r="R878" s="106">
        <f>+[3]data1cf!Q878</f>
        <v>33999.753340135074</v>
      </c>
      <c r="S878" s="106">
        <f>+[3]data1cf!R878</f>
        <v>21490.21892355007</v>
      </c>
      <c r="T878" s="106">
        <f>+[3]data1cf!S878</f>
        <v>20957.566013454416</v>
      </c>
      <c r="U878" s="106">
        <f>+[3]data1cf!T878</f>
        <v>20423.847997127741</v>
      </c>
      <c r="V878" s="106">
        <f>+[3]data1cf!U878</f>
        <v>20115.455982213243</v>
      </c>
      <c r="W878" s="106">
        <f>+[3]data1cf!V878</f>
        <v>19353.087874437828</v>
      </c>
      <c r="X878" s="106">
        <f>+[3]data1cf!W878</f>
        <v>18815.978957156069</v>
      </c>
      <c r="Y878" s="106">
        <f>+[3]data1cf!X878</f>
        <v>18277.671253427776</v>
      </c>
      <c r="Z878" s="106">
        <f>+[3]data1cf!Y878</f>
        <v>17962.849413085467</v>
      </c>
      <c r="AA878" s="106">
        <f>+[3]data1cf!Z878</f>
        <v>17197.314553349883</v>
      </c>
      <c r="AB878" s="106">
        <f>+[3]data1cf!AA878</f>
        <v>16655.19036072286</v>
      </c>
      <c r="AC878" s="106">
        <f>+[3]data1cf!AB878</f>
        <v>16111.7169233889</v>
      </c>
      <c r="AD878" s="106">
        <f>+[3]data1cf!AC878</f>
        <v>15791.402765982428</v>
      </c>
      <c r="AE878" s="106">
        <f>+[3]data1cf!AD878</f>
        <v>15020.55919091493</v>
      </c>
      <c r="AF878" s="106">
        <f>+[3]data1cf!AE878</f>
        <v>-470.10310688930258</v>
      </c>
      <c r="AG878" s="106"/>
      <c r="AH878" s="107">
        <f t="shared" si="104"/>
        <v>132513.7199704455</v>
      </c>
      <c r="AI878" s="107">
        <f t="shared" si="106"/>
        <v>235511.12061952334</v>
      </c>
      <c r="AJ878" s="108">
        <f t="shared" si="107"/>
        <v>202931.80744659677</v>
      </c>
      <c r="AK878" s="109">
        <f t="shared" si="105"/>
        <v>0.1896160900592804</v>
      </c>
      <c r="AL878" s="110">
        <f t="shared" si="110"/>
        <v>0.97371865037693073</v>
      </c>
    </row>
    <row r="879" spans="1:38" x14ac:dyDescent="0.2">
      <c r="A879" s="102"/>
      <c r="B879" s="106">
        <f>+[3]data1cf!A879</f>
        <v>-211537.12983048591</v>
      </c>
      <c r="C879" s="106">
        <f>+[3]data1cf!B879</f>
        <v>13723.271924988483</v>
      </c>
      <c r="D879" s="106">
        <f>+[3]data1cf!C879</f>
        <v>57978.10621590534</v>
      </c>
      <c r="E879" s="106">
        <f>+[3]data1cf!D879</f>
        <v>57107.475937014839</v>
      </c>
      <c r="F879" s="106">
        <f>+[3]data1cf!E879</f>
        <v>40377.862805799552</v>
      </c>
      <c r="G879" s="106">
        <f>+[3]data1cf!F879</f>
        <v>38120.742525981274</v>
      </c>
      <c r="H879" s="106">
        <f>+[3]data1cf!G879</f>
        <v>35289.994514721417</v>
      </c>
      <c r="I879" s="106">
        <f>+[3]data1cf!H879</f>
        <v>32934.863388211306</v>
      </c>
      <c r="J879" s="106">
        <f>+[3]data1cf!I879</f>
        <v>32163.851827989318</v>
      </c>
      <c r="K879" s="106">
        <f>+[3]data1cf!J879</f>
        <v>30974.787894113077</v>
      </c>
      <c r="L879" s="106">
        <f>+[3]data1cf!K879</f>
        <v>29898.806537496814</v>
      </c>
      <c r="M879" s="106">
        <f>+[3]data1cf!L879</f>
        <v>28967.712359154633</v>
      </c>
      <c r="N879" s="106">
        <f>+[3]data1cf!M879</f>
        <v>28129.284904154025</v>
      </c>
      <c r="O879" s="106">
        <f>+[3]data1cf!N879</f>
        <v>26954.40167850539</v>
      </c>
      <c r="P879" s="106">
        <f>+[3]data1cf!O879</f>
        <v>35492.257396475732</v>
      </c>
      <c r="Q879" s="106">
        <f>+[3]data1cf!P879</f>
        <v>44360.382941895979</v>
      </c>
      <c r="R879" s="106">
        <f>+[3]data1cf!Q879</f>
        <v>31902.372402138797</v>
      </c>
      <c r="S879" s="106">
        <f>+[3]data1cf!R879</f>
        <v>19029.609344917204</v>
      </c>
      <c r="T879" s="106">
        <f>+[3]data1cf!S879</f>
        <v>18513.251077944413</v>
      </c>
      <c r="U879" s="106">
        <f>+[3]data1cf!T879</f>
        <v>17994.976118983279</v>
      </c>
      <c r="V879" s="106">
        <f>+[3]data1cf!U879</f>
        <v>17698.815688239934</v>
      </c>
      <c r="W879" s="106">
        <f>+[3]data1cf!V879</f>
        <v>16952.444397035055</v>
      </c>
      <c r="X879" s="106">
        <f>+[3]data1cf!W879</f>
        <v>16428.067405709415</v>
      </c>
      <c r="Y879" s="106">
        <f>+[3]data1cf!X879</f>
        <v>15901.533160665094</v>
      </c>
      <c r="Z879" s="106">
        <f>+[3]data1cf!Y879</f>
        <v>15595.267964644045</v>
      </c>
      <c r="AA879" s="106">
        <f>+[3]data1cf!Z879</f>
        <v>14841.732097445238</v>
      </c>
      <c r="AB879" s="106">
        <f>+[3]data1cf!AA879</f>
        <v>14308.329961215746</v>
      </c>
      <c r="AC879" s="106">
        <f>+[3]data1cf!AB879</f>
        <v>13772.499816920325</v>
      </c>
      <c r="AD879" s="106">
        <f>+[3]data1cf!AC879</f>
        <v>13456.579232196105</v>
      </c>
      <c r="AE879" s="106">
        <f>+[3]data1cf!AD879</f>
        <v>12693.261957956409</v>
      </c>
      <c r="AF879" s="106">
        <f>+[3]data1cf!AE879</f>
        <v>-3280.0786142515681</v>
      </c>
      <c r="AG879" s="106"/>
      <c r="AH879" s="107">
        <f t="shared" si="104"/>
        <v>98667.197399210039</v>
      </c>
      <c r="AI879" s="107">
        <f t="shared" si="106"/>
        <v>193761.4157924029</v>
      </c>
      <c r="AJ879" s="108">
        <f t="shared" si="107"/>
        <v>163070.24218615924</v>
      </c>
      <c r="AK879" s="109">
        <f t="shared" si="105"/>
        <v>0.16553358435630802</v>
      </c>
      <c r="AL879" s="110">
        <f t="shared" si="110"/>
        <v>0.94990422798037122</v>
      </c>
    </row>
    <row r="880" spans="1:38" x14ac:dyDescent="0.2">
      <c r="A880" s="102"/>
      <c r="B880" s="106">
        <f>+[3]data1cf!A880</f>
        <v>-216030.47452943234</v>
      </c>
      <c r="C880" s="106">
        <f>+[3]data1cf!B880</f>
        <v>14218.223485704526</v>
      </c>
      <c r="D880" s="106">
        <f>+[3]data1cf!C880</f>
        <v>60558.932275928441</v>
      </c>
      <c r="E880" s="106">
        <f>+[3]data1cf!D880</f>
        <v>57666.557231989151</v>
      </c>
      <c r="F880" s="106">
        <f>+[3]data1cf!E880</f>
        <v>40797.274178622421</v>
      </c>
      <c r="G880" s="106">
        <f>+[3]data1cf!F880</f>
        <v>38499.115877309407</v>
      </c>
      <c r="H880" s="106">
        <f>+[3]data1cf!G880</f>
        <v>35613.04831022305</v>
      </c>
      <c r="I880" s="106">
        <f>+[3]data1cf!H880</f>
        <v>33212.515609582653</v>
      </c>
      <c r="J880" s="106">
        <f>+[3]data1cf!I880</f>
        <v>32427.978414680183</v>
      </c>
      <c r="K880" s="106">
        <f>+[3]data1cf!J880</f>
        <v>31219.983362671977</v>
      </c>
      <c r="L880" s="106">
        <f>+[3]data1cf!K880</f>
        <v>30125.693550822252</v>
      </c>
      <c r="M880" s="106">
        <f>+[3]data1cf!L880</f>
        <v>29179.345873563856</v>
      </c>
      <c r="N880" s="106">
        <f>+[3]data1cf!M880</f>
        <v>28325.826133808092</v>
      </c>
      <c r="O880" s="106">
        <f>+[3]data1cf!N880</f>
        <v>27132.227433403743</v>
      </c>
      <c r="P880" s="106">
        <f>+[3]data1cf!O880</f>
        <v>35855.870963155816</v>
      </c>
      <c r="Q880" s="106">
        <f>+[3]data1cf!P880</f>
        <v>44915.335363645325</v>
      </c>
      <c r="R880" s="106">
        <f>+[3]data1cf!Q880</f>
        <v>32192.378701187314</v>
      </c>
      <c r="S880" s="106">
        <f>+[3]data1cf!R880</f>
        <v>19049.472191909881</v>
      </c>
      <c r="T880" s="106">
        <f>+[3]data1cf!S880</f>
        <v>18523.581250676376</v>
      </c>
      <c r="U880" s="106">
        <f>+[3]data1cf!T880</f>
        <v>17995.698056563408</v>
      </c>
      <c r="V880" s="106">
        <f>+[3]data1cf!U880</f>
        <v>17692.708236102815</v>
      </c>
      <c r="W880" s="106">
        <f>+[3]data1cf!V880</f>
        <v>16933.7140463252</v>
      </c>
      <c r="X880" s="106">
        <f>+[3]data1cf!W880</f>
        <v>16399.488262153725</v>
      </c>
      <c r="Y880" s="106">
        <f>+[3]data1cf!X880</f>
        <v>15863.020179814383</v>
      </c>
      <c r="Z880" s="106">
        <f>+[3]data1cf!Y880</f>
        <v>15549.46203887157</v>
      </c>
      <c r="AA880" s="106">
        <f>+[3]data1cf!Z880</f>
        <v>14783.08602678408</v>
      </c>
      <c r="AB880" s="106">
        <f>+[3]data1cf!AA880</f>
        <v>14239.479303455759</v>
      </c>
      <c r="AC880" s="106">
        <f>+[3]data1cf!AB880</f>
        <v>13693.348853785083</v>
      </c>
      <c r="AD880" s="106">
        <f>+[3]data1cf!AC880</f>
        <v>13369.646501055064</v>
      </c>
      <c r="AE880" s="106">
        <f>+[3]data1cf!AD880</f>
        <v>12593.211656901345</v>
      </c>
      <c r="AF880" s="106">
        <f>+[3]data1cf!AE880</f>
        <v>-3718.4840860587647</v>
      </c>
      <c r="AG880" s="106"/>
      <c r="AH880" s="107">
        <f t="shared" si="104"/>
        <v>98751.540548244404</v>
      </c>
      <c r="AI880" s="107">
        <f t="shared" si="106"/>
        <v>194750.6218693752</v>
      </c>
      <c r="AJ880" s="108">
        <f t="shared" si="107"/>
        <v>163677.05144706776</v>
      </c>
      <c r="AK880" s="109">
        <f t="shared" si="105"/>
        <v>0.16479554772377011</v>
      </c>
      <c r="AL880" s="110">
        <f t="shared" si="110"/>
        <v>0.95066408403843239</v>
      </c>
    </row>
    <row r="881" spans="1:38" x14ac:dyDescent="0.2">
      <c r="A881" s="102"/>
      <c r="B881" s="106">
        <f>+[3]data1cf!A881</f>
        <v>-179891.64353841159</v>
      </c>
      <c r="C881" s="106">
        <f>+[3]data1cf!B881</f>
        <v>28675.949897376355</v>
      </c>
      <c r="D881" s="106">
        <f>+[3]data1cf!C881</f>
        <v>66684.562770522316</v>
      </c>
      <c r="E881" s="106">
        <f>+[3]data1cf!D881</f>
        <v>64068.926670404864</v>
      </c>
      <c r="F881" s="106">
        <f>+[3]data1cf!E881</f>
        <v>49152.981212700965</v>
      </c>
      <c r="G881" s="106">
        <f>+[3]data1cf!F881</f>
        <v>46795.944896591056</v>
      </c>
      <c r="H881" s="106">
        <f>+[3]data1cf!G881</f>
        <v>44023.009368287458</v>
      </c>
      <c r="I881" s="106">
        <f>+[3]data1cf!H881</f>
        <v>41668.588639741676</v>
      </c>
      <c r="J881" s="106">
        <f>+[3]data1cf!I881</f>
        <v>40703.946076523556</v>
      </c>
      <c r="K881" s="106">
        <f>+[3]data1cf!J881</f>
        <v>39303.942117859915</v>
      </c>
      <c r="L881" s="106">
        <f>+[3]data1cf!K881</f>
        <v>38043.229196228989</v>
      </c>
      <c r="M881" s="106">
        <f>+[3]data1cf!L881</f>
        <v>36907.450720353561</v>
      </c>
      <c r="N881" s="106">
        <f>+[3]data1cf!M881</f>
        <v>35890.480853666988</v>
      </c>
      <c r="O881" s="106">
        <f>+[3]data1cf!N881</f>
        <v>34514.275759773227</v>
      </c>
      <c r="P881" s="106">
        <f>+[3]data1cf!O881</f>
        <v>41437.941182312446</v>
      </c>
      <c r="Q881" s="106">
        <f>+[3]data1cf!P881</f>
        <v>48753.801926137356</v>
      </c>
      <c r="R881" s="106">
        <f>+[3]data1cf!Q881</f>
        <v>38080.570800490925</v>
      </c>
      <c r="S881" s="106">
        <f>+[3]data1cf!R881</f>
        <v>26986.53511618694</v>
      </c>
      <c r="T881" s="106">
        <f>+[3]data1cf!S881</f>
        <v>26438.283413631347</v>
      </c>
      <c r="U881" s="106">
        <f>+[3]data1cf!T881</f>
        <v>25891.051188149882</v>
      </c>
      <c r="V881" s="106">
        <f>+[3]data1cf!U881</f>
        <v>25570.227989521059</v>
      </c>
      <c r="W881" s="106">
        <f>+[3]data1cf!V881</f>
        <v>24799.768423187474</v>
      </c>
      <c r="X881" s="106">
        <f>+[3]data1cf!W881</f>
        <v>24255.781832444918</v>
      </c>
      <c r="Y881" s="106">
        <f>+[3]data1cf!X881</f>
        <v>23712.942672130928</v>
      </c>
      <c r="Z881" s="106">
        <f>+[3]data1cf!Y881</f>
        <v>23394.989631441582</v>
      </c>
      <c r="AA881" s="106">
        <f>+[3]data1cf!Z881</f>
        <v>22630.845367127185</v>
      </c>
      <c r="AB881" s="106">
        <f>+[3]data1cf!AA881</f>
        <v>22091.65919730594</v>
      </c>
      <c r="AC881" s="106">
        <f>+[3]data1cf!AB881</f>
        <v>21553.764470540824</v>
      </c>
      <c r="AD881" s="106">
        <f>+[3]data1cf!AC881</f>
        <v>21240.774066314756</v>
      </c>
      <c r="AE881" s="106">
        <f>+[3]data1cf!AD881</f>
        <v>20482.005481644461</v>
      </c>
      <c r="AF881" s="106">
        <f>+[3]data1cf!AE881</f>
        <v>6826.7026825324065</v>
      </c>
      <c r="AG881" s="106"/>
      <c r="AH881" s="107">
        <f t="shared" si="104"/>
        <v>211863.48065553411</v>
      </c>
      <c r="AI881" s="107">
        <f t="shared" si="106"/>
        <v>331106.63978519198</v>
      </c>
      <c r="AJ881" s="108">
        <f t="shared" si="107"/>
        <v>294985.78269955493</v>
      </c>
      <c r="AK881" s="109">
        <f t="shared" si="105"/>
        <v>0.25780231356620797</v>
      </c>
      <c r="AL881" s="110">
        <f t="shared" si="110"/>
        <v>0.99399971037189638</v>
      </c>
    </row>
    <row r="882" spans="1:38" x14ac:dyDescent="0.2">
      <c r="A882" s="102"/>
      <c r="B882" s="106">
        <f>+[3]data1cf!A882</f>
        <v>-195346.88240465528</v>
      </c>
      <c r="C882" s="106">
        <f>+[3]data1cf!B882</f>
        <v>18409.313407667505</v>
      </c>
      <c r="D882" s="106">
        <f>+[3]data1cf!C882</f>
        <v>60696.805291628523</v>
      </c>
      <c r="E882" s="106">
        <f>+[3]data1cf!D882</f>
        <v>59394.556081806571</v>
      </c>
      <c r="F882" s="106">
        <f>+[3]data1cf!E882</f>
        <v>42180.53539805222</v>
      </c>
      <c r="G882" s="106">
        <f>+[3]data1cf!F882</f>
        <v>39961.392025391775</v>
      </c>
      <c r="H882" s="106">
        <f>+[3]data1cf!G882</f>
        <v>37236.225941174955</v>
      </c>
      <c r="I882" s="106">
        <f>+[3]data1cf!H882</f>
        <v>34954.542385187699</v>
      </c>
      <c r="J882" s="106">
        <f>+[3]data1cf!I882</f>
        <v>34150.643561189601</v>
      </c>
      <c r="K882" s="106">
        <f>+[3]data1cf!J882</f>
        <v>32932.52261460248</v>
      </c>
      <c r="L882" s="106">
        <f>+[3]data1cf!K882</f>
        <v>31833.884609514134</v>
      </c>
      <c r="M882" s="106">
        <f>+[3]data1cf!L882</f>
        <v>30869.567762397935</v>
      </c>
      <c r="N882" s="106">
        <f>+[3]data1cf!M882</f>
        <v>30005.04365341644</v>
      </c>
      <c r="O882" s="106">
        <f>+[3]data1cf!N882</f>
        <v>28803.473019969584</v>
      </c>
      <c r="P882" s="106">
        <f>+[3]data1cf!O882</f>
        <v>36585.52345401395</v>
      </c>
      <c r="Q882" s="106">
        <f>+[3]data1cf!P882</f>
        <v>44706.38452640031</v>
      </c>
      <c r="R882" s="106">
        <f>+[3]data1cf!Q882</f>
        <v>33180.08432405645</v>
      </c>
      <c r="S882" s="106">
        <f>+[3]data1cf!R882</f>
        <v>21245.706574540236</v>
      </c>
      <c r="T882" s="106">
        <f>+[3]data1cf!S882</f>
        <v>20735.716334348544</v>
      </c>
      <c r="U882" s="106">
        <f>+[3]data1cf!T882</f>
        <v>20224.760887771328</v>
      </c>
      <c r="V882" s="106">
        <f>+[3]data1cf!U882</f>
        <v>19932.650191251058</v>
      </c>
      <c r="W882" s="106">
        <f>+[3]data1cf!V882</f>
        <v>19199.837682008132</v>
      </c>
      <c r="X882" s="106">
        <f>+[3]data1cf!W882</f>
        <v>18685.809378321122</v>
      </c>
      <c r="Y882" s="106">
        <f>+[3]data1cf!X882</f>
        <v>18170.694726343783</v>
      </c>
      <c r="Z882" s="106">
        <f>+[3]data1cf!Y882</f>
        <v>17872.893045584176</v>
      </c>
      <c r="AA882" s="106">
        <f>+[3]data1cf!Z882</f>
        <v>17137.075038009381</v>
      </c>
      <c r="AB882" s="106">
        <f>+[3]data1cf!AA882</f>
        <v>16618.501858283191</v>
      </c>
      <c r="AC882" s="106">
        <f>+[3]data1cf!AB882</f>
        <v>16098.705983985306</v>
      </c>
      <c r="AD882" s="106">
        <f>+[3]data1cf!AC882</f>
        <v>15796.167700955662</v>
      </c>
      <c r="AE882" s="106">
        <f>+[3]data1cf!AD882</f>
        <v>15055.298327901051</v>
      </c>
      <c r="AF882" s="106">
        <f>+[3]data1cf!AE882</f>
        <v>282.76601742287312</v>
      </c>
      <c r="AG882" s="106"/>
      <c r="AH882" s="107">
        <f t="shared" si="104"/>
        <v>136230.76775611244</v>
      </c>
      <c r="AI882" s="107">
        <f t="shared" si="106"/>
        <v>237188.30796471366</v>
      </c>
      <c r="AJ882" s="108">
        <f t="shared" si="107"/>
        <v>205433.17482050674</v>
      </c>
      <c r="AK882" s="109">
        <f t="shared" si="105"/>
        <v>0.19646678566932682</v>
      </c>
      <c r="AL882" s="110">
        <f t="shared" si="110"/>
        <v>0.97439096469869746</v>
      </c>
    </row>
    <row r="883" spans="1:38" x14ac:dyDescent="0.2">
      <c r="A883" s="102"/>
      <c r="B883" s="106">
        <f>+[3]data1cf!A883</f>
        <v>-199376.56615147236</v>
      </c>
      <c r="C883" s="106">
        <f>+[3]data1cf!B883</f>
        <v>20450.881908428681</v>
      </c>
      <c r="D883" s="106">
        <f>+[3]data1cf!C883</f>
        <v>60485.615539781153</v>
      </c>
      <c r="E883" s="106">
        <f>+[3]data1cf!D883</f>
        <v>60170.005827874804</v>
      </c>
      <c r="F883" s="106">
        <f>+[3]data1cf!E883</f>
        <v>44575.647084020573</v>
      </c>
      <c r="G883" s="106">
        <f>+[3]data1cf!F883</f>
        <v>42252.75010622901</v>
      </c>
      <c r="H883" s="106">
        <f>+[3]data1cf!G883</f>
        <v>39420.859718301828</v>
      </c>
      <c r="I883" s="106">
        <f>+[3]data1cf!H883</f>
        <v>37043.540774280234</v>
      </c>
      <c r="J883" s="106">
        <f>+[3]data1cf!I883</f>
        <v>36177.783670233068</v>
      </c>
      <c r="K883" s="106">
        <f>+[3]data1cf!J883</f>
        <v>34883.424076020106</v>
      </c>
      <c r="L883" s="106">
        <f>+[3]data1cf!K883</f>
        <v>33714.372136118007</v>
      </c>
      <c r="M883" s="106">
        <f>+[3]data1cf!L883</f>
        <v>32682.650046630282</v>
      </c>
      <c r="N883" s="106">
        <f>+[3]data1cf!M883</f>
        <v>31755.560694406697</v>
      </c>
      <c r="O883" s="106">
        <f>+[3]data1cf!N883</f>
        <v>30479.861870296634</v>
      </c>
      <c r="P883" s="106">
        <f>+[3]data1cf!O883</f>
        <v>38375.90094932029</v>
      </c>
      <c r="Q883" s="106">
        <f>+[3]data1cf!P883</f>
        <v>46633.118170787013</v>
      </c>
      <c r="R883" s="106">
        <f>+[3]data1cf!Q883</f>
        <v>34855.23906238722</v>
      </c>
      <c r="S883" s="106">
        <f>+[3]data1cf!R883</f>
        <v>22657.278802129898</v>
      </c>
      <c r="T883" s="106">
        <f>+[3]data1cf!S883</f>
        <v>22121.692913004154</v>
      </c>
      <c r="U883" s="106">
        <f>+[3]data1cf!T883</f>
        <v>21585.487872457961</v>
      </c>
      <c r="V883" s="106">
        <f>+[3]data1cf!U883</f>
        <v>21274.727759989764</v>
      </c>
      <c r="W883" s="106">
        <f>+[3]data1cf!V883</f>
        <v>20511.145481697851</v>
      </c>
      <c r="X883" s="106">
        <f>+[3]data1cf!W883</f>
        <v>19972.96929397271</v>
      </c>
      <c r="Y883" s="106">
        <f>+[3]data1cf!X883</f>
        <v>19434.09624586931</v>
      </c>
      <c r="Z883" s="106">
        <f>+[3]data1cf!Y883</f>
        <v>19118.900912989266</v>
      </c>
      <c r="AA883" s="106">
        <f>+[3]data1cf!Z883</f>
        <v>18354.175318107737</v>
      </c>
      <c r="AB883" s="106">
        <f>+[3]data1cf!AA883</f>
        <v>17813.083726488687</v>
      </c>
      <c r="AC883" s="106">
        <f>+[3]data1cf!AB883</f>
        <v>17271.2078123744</v>
      </c>
      <c r="AD883" s="106">
        <f>+[3]data1cf!AC883</f>
        <v>16952.761186043928</v>
      </c>
      <c r="AE883" s="106">
        <f>+[3]data1cf!AD883</f>
        <v>16185.008192070774</v>
      </c>
      <c r="AF883" s="106">
        <f>+[3]data1cf!AE883</f>
        <v>1097.8613256536773</v>
      </c>
      <c r="AG883" s="106"/>
      <c r="AH883" s="107">
        <f t="shared" si="104"/>
        <v>147347.43603328857</v>
      </c>
      <c r="AI883" s="107">
        <f t="shared" si="106"/>
        <v>253617.81373406216</v>
      </c>
      <c r="AJ883" s="108">
        <f t="shared" si="107"/>
        <v>220342.27095533477</v>
      </c>
      <c r="AK883" s="109">
        <f t="shared" si="105"/>
        <v>0.20088079571723941</v>
      </c>
      <c r="AL883" s="110">
        <f t="shared" ref="AL883:AL898" si="111">1-EXP(-(1/0.25)*(AI883/ABS($AI$1010)))</f>
        <v>0.98013236547770843</v>
      </c>
    </row>
    <row r="884" spans="1:38" x14ac:dyDescent="0.2">
      <c r="A884" s="102"/>
      <c r="B884" s="106">
        <f>+[3]data1cf!A884</f>
        <v>-209014.26478856988</v>
      </c>
      <c r="C884" s="106">
        <f>+[3]data1cf!B884</f>
        <v>13026.671180949008</v>
      </c>
      <c r="D884" s="106">
        <f>+[3]data1cf!C884</f>
        <v>52786.418271183036</v>
      </c>
      <c r="E884" s="106">
        <f>+[3]data1cf!D884</f>
        <v>51008.075465531016</v>
      </c>
      <c r="F884" s="106">
        <f>+[3]data1cf!E884</f>
        <v>37479.520107262477</v>
      </c>
      <c r="G884" s="106">
        <f>+[3]data1cf!F884</f>
        <v>35333.74284696237</v>
      </c>
      <c r="H884" s="106">
        <f>+[3]data1cf!G884</f>
        <v>32609.38212581219</v>
      </c>
      <c r="I884" s="106">
        <f>+[3]data1cf!H884</f>
        <v>30352.175507034146</v>
      </c>
      <c r="J884" s="106">
        <f>+[3]data1cf!I884</f>
        <v>29654.345485582162</v>
      </c>
      <c r="K884" s="106">
        <f>+[3]data1cf!J884</f>
        <v>28554.070849050157</v>
      </c>
      <c r="L884" s="106">
        <f>+[3]data1cf!K884</f>
        <v>27559.583392139786</v>
      </c>
      <c r="M884" s="106">
        <f>+[3]data1cf!L884</f>
        <v>26707.913105372216</v>
      </c>
      <c r="N884" s="106">
        <f>+[3]data1cf!M884</f>
        <v>25942.626175006852</v>
      </c>
      <c r="O884" s="106">
        <f>+[3]data1cf!N884</f>
        <v>24853.882727676282</v>
      </c>
      <c r="P884" s="106">
        <f>+[3]data1cf!O884</f>
        <v>33356.836488138862</v>
      </c>
      <c r="Q884" s="106">
        <f>+[3]data1cf!P884</f>
        <v>42164.008423649429</v>
      </c>
      <c r="R884" s="106">
        <f>+[3]data1cf!Q884</f>
        <v>29873.184445658408</v>
      </c>
      <c r="S884" s="106">
        <f>+[3]data1cf!R884</f>
        <v>17180.210301968174</v>
      </c>
      <c r="T884" s="106">
        <f>+[3]data1cf!S884</f>
        <v>16691.687345422659</v>
      </c>
      <c r="U884" s="106">
        <f>+[3]data1cf!T884</f>
        <v>16200.744330822912</v>
      </c>
      <c r="V884" s="106">
        <f>+[3]data1cf!U884</f>
        <v>15924.937418357644</v>
      </c>
      <c r="W884" s="106">
        <f>+[3]data1cf!V884</f>
        <v>15211.305542442067</v>
      </c>
      <c r="X884" s="106">
        <f>+[3]data1cf!W884</f>
        <v>14712.657965679442</v>
      </c>
      <c r="Y884" s="106">
        <f>+[3]data1cf!X884</f>
        <v>14211.286592256041</v>
      </c>
      <c r="Z884" s="106">
        <f>+[3]data1cf!Y884</f>
        <v>13923.430641686035</v>
      </c>
      <c r="AA884" s="106">
        <f>+[3]data1cf!Z884</f>
        <v>13200.043148411001</v>
      </c>
      <c r="AB884" s="106">
        <f>+[3]data1cf!AA884</f>
        <v>12690.000222396124</v>
      </c>
      <c r="AC884" s="106">
        <f>+[3]data1cf!AB884</f>
        <v>12176.891639243</v>
      </c>
      <c r="AD884" s="106">
        <f>+[3]data1cf!AC884</f>
        <v>11877.117577112655</v>
      </c>
      <c r="AE884" s="106">
        <f>+[3]data1cf!AD884</f>
        <v>11141.106863573863</v>
      </c>
      <c r="AF884" s="106">
        <f>+[3]data1cf!AE884</f>
        <v>-4627.5212797839777</v>
      </c>
      <c r="AG884" s="106"/>
      <c r="AH884" s="107">
        <f t="shared" si="104"/>
        <v>75673.995964466914</v>
      </c>
      <c r="AI884" s="107">
        <f t="shared" si="106"/>
        <v>163324.96383628924</v>
      </c>
      <c r="AJ884" s="108">
        <f t="shared" si="107"/>
        <v>134699.21377005204</v>
      </c>
      <c r="AK884" s="109">
        <f t="shared" si="105"/>
        <v>0.1512890160083771</v>
      </c>
      <c r="AL884" s="110">
        <f t="shared" si="111"/>
        <v>0.91982498237000887</v>
      </c>
    </row>
    <row r="885" spans="1:38" x14ac:dyDescent="0.2">
      <c r="A885" s="102"/>
      <c r="B885" s="106">
        <f>+[3]data1cf!A885</f>
        <v>-173972.73218403908</v>
      </c>
      <c r="C885" s="106">
        <f>+[3]data1cf!B885</f>
        <v>25971.29746689224</v>
      </c>
      <c r="D885" s="106">
        <f>+[3]data1cf!C885</f>
        <v>63685.078982305058</v>
      </c>
      <c r="E885" s="106">
        <f>+[3]data1cf!D885</f>
        <v>59799.298500139164</v>
      </c>
      <c r="F885" s="106">
        <f>+[3]data1cf!E885</f>
        <v>45062.066760589121</v>
      </c>
      <c r="G885" s="106">
        <f>+[3]data1cf!F885</f>
        <v>42876.424501078043</v>
      </c>
      <c r="H885" s="106">
        <f>+[3]data1cf!G885</f>
        <v>40276.455072676952</v>
      </c>
      <c r="I885" s="106">
        <f>+[3]data1cf!H885</f>
        <v>38078.090064096046</v>
      </c>
      <c r="J885" s="106">
        <f>+[3]data1cf!I885</f>
        <v>37218.417633974081</v>
      </c>
      <c r="K885" s="106">
        <f>+[3]data1cf!J885</f>
        <v>35947.211093073885</v>
      </c>
      <c r="L885" s="106">
        <f>+[3]data1cf!K885</f>
        <v>34805.245717035083</v>
      </c>
      <c r="M885" s="106">
        <f>+[3]data1cf!L885</f>
        <v>33783.719211906799</v>
      </c>
      <c r="N885" s="106">
        <f>+[3]data1cf!M885</f>
        <v>32872.559812522297</v>
      </c>
      <c r="O885" s="106">
        <f>+[3]data1cf!N885</f>
        <v>31621.508249721192</v>
      </c>
      <c r="P885" s="106">
        <f>+[3]data1cf!O885</f>
        <v>38392.677779931888</v>
      </c>
      <c r="Q885" s="106">
        <f>+[3]data1cf!P885</f>
        <v>45518.254221184296</v>
      </c>
      <c r="R885" s="106">
        <f>+[3]data1cf!Q885</f>
        <v>35218.513929838198</v>
      </c>
      <c r="S885" s="106">
        <f>+[3]data1cf!R885</f>
        <v>24517.683847110966</v>
      </c>
      <c r="T885" s="106">
        <f>+[3]data1cf!S885</f>
        <v>24011.864918968422</v>
      </c>
      <c r="U885" s="106">
        <f>+[3]data1cf!T885</f>
        <v>23506.439747006021</v>
      </c>
      <c r="V885" s="106">
        <f>+[3]data1cf!U885</f>
        <v>23216.563364088535</v>
      </c>
      <c r="W885" s="106">
        <f>+[3]data1cf!V885</f>
        <v>22496.818276743317</v>
      </c>
      <c r="X885" s="106">
        <f>+[3]data1cf!W885</f>
        <v>21992.646677586985</v>
      </c>
      <c r="Y885" s="106">
        <f>+[3]data1cf!X885</f>
        <v>21488.918254480282</v>
      </c>
      <c r="Z885" s="106">
        <f>+[3]data1cf!Y885</f>
        <v>21199.593225910139</v>
      </c>
      <c r="AA885" s="106">
        <f>+[3]data1cf!Z885</f>
        <v>20482.844516400059</v>
      </c>
      <c r="AB885" s="106">
        <f>+[3]data1cf!AA885</f>
        <v>19980.527000530652</v>
      </c>
      <c r="AC885" s="106">
        <f>+[3]data1cf!AB885</f>
        <v>19478.708283209402</v>
      </c>
      <c r="AD885" s="106">
        <f>+[3]data1cf!AC885</f>
        <v>19191.618359300061</v>
      </c>
      <c r="AE885" s="106">
        <f>+[3]data1cf!AD885</f>
        <v>18476.627548956076</v>
      </c>
      <c r="AF885" s="106">
        <f>+[3]data1cf!AE885</f>
        <v>5286.6100084694808</v>
      </c>
      <c r="AG885" s="106"/>
      <c r="AH885" s="107">
        <f t="shared" si="104"/>
        <v>187461.68988710354</v>
      </c>
      <c r="AI885" s="107">
        <f t="shared" si="106"/>
        <v>297050.45613385527</v>
      </c>
      <c r="AJ885" s="108">
        <f t="shared" si="107"/>
        <v>263667.8091794303</v>
      </c>
      <c r="AK885" s="109">
        <f t="shared" si="105"/>
        <v>0.24609817862510677</v>
      </c>
      <c r="AL885" s="110">
        <f t="shared" si="111"/>
        <v>0.98984453715881004</v>
      </c>
    </row>
    <row r="886" spans="1:38" x14ac:dyDescent="0.2">
      <c r="A886" s="102"/>
      <c r="B886" s="106">
        <f>+[3]data1cf!A886</f>
        <v>-177085.66030229183</v>
      </c>
      <c r="C886" s="106">
        <f>+[3]data1cf!B886</f>
        <v>30240.933626212543</v>
      </c>
      <c r="D886" s="106">
        <f>+[3]data1cf!C886</f>
        <v>68187.032838878891</v>
      </c>
      <c r="E886" s="106">
        <f>+[3]data1cf!D886</f>
        <v>65843.519229410289</v>
      </c>
      <c r="F886" s="106">
        <f>+[3]data1cf!E886</f>
        <v>49526.850635266965</v>
      </c>
      <c r="G886" s="106">
        <f>+[3]data1cf!F886</f>
        <v>47174.358756817237</v>
      </c>
      <c r="H886" s="106">
        <f>+[3]data1cf!G886</f>
        <v>44417.983875710983</v>
      </c>
      <c r="I886" s="106">
        <f>+[3]data1cf!H886</f>
        <v>42074.621266529808</v>
      </c>
      <c r="J886" s="106">
        <f>+[3]data1cf!I886</f>
        <v>41102.765551133547</v>
      </c>
      <c r="K886" s="106">
        <f>+[3]data1cf!J886</f>
        <v>39695.922170678023</v>
      </c>
      <c r="L886" s="106">
        <f>+[3]data1cf!K886</f>
        <v>38429.639361279536</v>
      </c>
      <c r="M886" s="106">
        <f>+[3]data1cf!L886</f>
        <v>37286.467952563165</v>
      </c>
      <c r="N886" s="106">
        <f>+[3]data1cf!M886</f>
        <v>36263.4830785425</v>
      </c>
      <c r="O886" s="106">
        <f>+[3]data1cf!N886</f>
        <v>34880.90758765104</v>
      </c>
      <c r="P886" s="106">
        <f>+[3]data1cf!O886</f>
        <v>41671.980393680438</v>
      </c>
      <c r="Q886" s="106">
        <f>+[3]data1cf!P886</f>
        <v>48857.257954311695</v>
      </c>
      <c r="R886" s="106">
        <f>+[3]data1cf!Q886</f>
        <v>38345.079301500096</v>
      </c>
      <c r="S886" s="106">
        <f>+[3]data1cf!R886</f>
        <v>27413.029497528652</v>
      </c>
      <c r="T886" s="106">
        <f>+[3]data1cf!S886</f>
        <v>26865.362686715285</v>
      </c>
      <c r="U886" s="106">
        <f>+[3]data1cf!T886</f>
        <v>26318.892851499098</v>
      </c>
      <c r="V886" s="106">
        <f>+[3]data1cf!U886</f>
        <v>25998.390366420987</v>
      </c>
      <c r="W886" s="106">
        <f>+[3]data1cf!V886</f>
        <v>25229.688822207972</v>
      </c>
      <c r="X886" s="106">
        <f>+[3]data1cf!W886</f>
        <v>24687.029710821385</v>
      </c>
      <c r="Y886" s="106">
        <f>+[3]data1cf!X886</f>
        <v>24145.717806014756</v>
      </c>
      <c r="Z886" s="106">
        <f>+[3]data1cf!Y886</f>
        <v>23828.90131272671</v>
      </c>
      <c r="AA886" s="106">
        <f>+[3]data1cf!Z886</f>
        <v>23067.298493417009</v>
      </c>
      <c r="AB886" s="106">
        <f>+[3]data1cf!AA886</f>
        <v>22530.275591852973</v>
      </c>
      <c r="AC886" s="106">
        <f>+[3]data1cf!AB886</f>
        <v>21994.768983163718</v>
      </c>
      <c r="AD886" s="106">
        <f>+[3]data1cf!AC886</f>
        <v>21683.826159516233</v>
      </c>
      <c r="AE886" s="106">
        <f>+[3]data1cf!AD886</f>
        <v>20928.487964217667</v>
      </c>
      <c r="AF886" s="106">
        <f>+[3]data1cf!AE886</f>
        <v>7480.9610177956201</v>
      </c>
      <c r="AG886" s="106"/>
      <c r="AH886" s="107">
        <f t="shared" si="104"/>
        <v>221294.45916384232</v>
      </c>
      <c r="AI886" s="107">
        <f t="shared" si="106"/>
        <v>341938.76939219161</v>
      </c>
      <c r="AJ886" s="108">
        <f t="shared" si="107"/>
        <v>305524.15732541034</v>
      </c>
      <c r="AK886" s="109">
        <f t="shared" si="105"/>
        <v>0.26831369996070864</v>
      </c>
      <c r="AL886" s="110">
        <f t="shared" si="111"/>
        <v>0.99492442464859565</v>
      </c>
    </row>
    <row r="887" spans="1:38" x14ac:dyDescent="0.2">
      <c r="A887" s="102"/>
      <c r="B887" s="106">
        <f>+[3]data1cf!A887</f>
        <v>-178386.77727950105</v>
      </c>
      <c r="C887" s="106">
        <f>+[3]data1cf!B887</f>
        <v>25127.944376285886</v>
      </c>
      <c r="D887" s="106">
        <f>+[3]data1cf!C887</f>
        <v>63059.63314825813</v>
      </c>
      <c r="E887" s="106">
        <f>+[3]data1cf!D887</f>
        <v>61325.001394846433</v>
      </c>
      <c r="F887" s="106">
        <f>+[3]data1cf!E887</f>
        <v>45452.859970409656</v>
      </c>
      <c r="G887" s="106">
        <f>+[3]data1cf!F887</f>
        <v>43227.607479739992</v>
      </c>
      <c r="H887" s="106">
        <f>+[3]data1cf!G887</f>
        <v>40573.894956767646</v>
      </c>
      <c r="I887" s="106">
        <f>+[3]data1cf!H887</f>
        <v>38331.5067412231</v>
      </c>
      <c r="J887" s="106">
        <f>+[3]data1cf!I887</f>
        <v>37459.069946622039</v>
      </c>
      <c r="K887" s="106">
        <f>+[3]data1cf!J887</f>
        <v>36169.889128381648</v>
      </c>
      <c r="L887" s="106">
        <f>+[3]data1cf!K887</f>
        <v>35010.505808449685</v>
      </c>
      <c r="M887" s="106">
        <f>+[3]data1cf!L887</f>
        <v>33974.559574683757</v>
      </c>
      <c r="N887" s="106">
        <f>+[3]data1cf!M887</f>
        <v>33049.089474189546</v>
      </c>
      <c r="O887" s="106">
        <f>+[3]data1cf!N887</f>
        <v>31780.255326354913</v>
      </c>
      <c r="P887" s="106">
        <f>+[3]data1cf!O887</f>
        <v>38734.48687917897</v>
      </c>
      <c r="Q887" s="106">
        <f>+[3]data1cf!P887</f>
        <v>46048.395686384232</v>
      </c>
      <c r="R887" s="106">
        <f>+[3]data1cf!Q887</f>
        <v>35488.531929062876</v>
      </c>
      <c r="S887" s="106">
        <f>+[3]data1cf!R887</f>
        <v>24522.54993366242</v>
      </c>
      <c r="T887" s="106">
        <f>+[3]data1cf!S887</f>
        <v>24007.545699483628</v>
      </c>
      <c r="U887" s="106">
        <f>+[3]data1cf!T887</f>
        <v>23492.856645524196</v>
      </c>
      <c r="V887" s="106">
        <f>+[3]data1cf!U887</f>
        <v>23196.403014893571</v>
      </c>
      <c r="W887" s="106">
        <f>+[3]data1cf!V887</f>
        <v>22464.462183551754</v>
      </c>
      <c r="X887" s="106">
        <f>+[3]data1cf!W887</f>
        <v>21950.776545848377</v>
      </c>
      <c r="Y887" s="106">
        <f>+[3]data1cf!X887</f>
        <v>21437.445646258726</v>
      </c>
      <c r="Z887" s="106">
        <f>+[3]data1cf!Y887</f>
        <v>21141.07043101656</v>
      </c>
      <c r="AA887" s="106">
        <f>+[3]data1cf!Z887</f>
        <v>20411.89094925813</v>
      </c>
      <c r="AB887" s="106">
        <f>+[3]data1cf!AA887</f>
        <v>19899.689403504846</v>
      </c>
      <c r="AC887" s="106">
        <f>+[3]data1cf!AB887</f>
        <v>19387.887118623737</v>
      </c>
      <c r="AD887" s="106">
        <f>+[3]data1cf!AC887</f>
        <v>19093.24659685402</v>
      </c>
      <c r="AE887" s="106">
        <f>+[3]data1cf!AD887</f>
        <v>18365.528602117265</v>
      </c>
      <c r="AF887" s="106">
        <f>+[3]data1cf!AE887</f>
        <v>4843.2446805574218</v>
      </c>
      <c r="AG887" s="106"/>
      <c r="AH887" s="107">
        <f t="shared" si="104"/>
        <v>184337.28930038205</v>
      </c>
      <c r="AI887" s="107">
        <f t="shared" si="106"/>
        <v>294577.71802817506</v>
      </c>
      <c r="AJ887" s="108">
        <f t="shared" si="107"/>
        <v>260885.73614947169</v>
      </c>
      <c r="AK887" s="109">
        <f t="shared" si="105"/>
        <v>0.23986598849296567</v>
      </c>
      <c r="AL887" s="110">
        <f t="shared" si="111"/>
        <v>0.9894490258844153</v>
      </c>
    </row>
    <row r="888" spans="1:38" x14ac:dyDescent="0.2">
      <c r="A888" s="102"/>
      <c r="B888" s="106">
        <f>+[3]data1cf!A888</f>
        <v>-211045.36558712693</v>
      </c>
      <c r="C888" s="106">
        <f>+[3]data1cf!B888</f>
        <v>12794.501315179048</v>
      </c>
      <c r="D888" s="106">
        <f>+[3]data1cf!C888</f>
        <v>55498.862719274955</v>
      </c>
      <c r="E888" s="106">
        <f>+[3]data1cf!D888</f>
        <v>53040.100339447716</v>
      </c>
      <c r="F888" s="106">
        <f>+[3]data1cf!E888</f>
        <v>39327.907502775182</v>
      </c>
      <c r="G888" s="106">
        <f>+[3]data1cf!F888</f>
        <v>37108.573407452219</v>
      </c>
      <c r="H888" s="106">
        <f>+[3]data1cf!G888</f>
        <v>34312.282502240007</v>
      </c>
      <c r="I888" s="106">
        <f>+[3]data1cf!H888</f>
        <v>31989.431760592648</v>
      </c>
      <c r="J888" s="106">
        <f>+[3]data1cf!I888</f>
        <v>31244.630769376134</v>
      </c>
      <c r="K888" s="106">
        <f>+[3]data1cf!J888</f>
        <v>30087.109665025098</v>
      </c>
      <c r="L888" s="106">
        <f>+[3]data1cf!K888</f>
        <v>29039.984019428157</v>
      </c>
      <c r="M888" s="106">
        <f>+[3]data1cf!L888</f>
        <v>28137.27744720404</v>
      </c>
      <c r="N888" s="106">
        <f>+[3]data1cf!M888</f>
        <v>27324.884885649808</v>
      </c>
      <c r="O888" s="106">
        <f>+[3]data1cf!N888</f>
        <v>26180.567517395873</v>
      </c>
      <c r="P888" s="106">
        <f>+[3]data1cf!O888</f>
        <v>34724.262420282495</v>
      </c>
      <c r="Q888" s="106">
        <f>+[3]data1cf!P888</f>
        <v>43588.97181317713</v>
      </c>
      <c r="R888" s="106">
        <f>+[3]data1cf!Q888</f>
        <v>31166.906175502983</v>
      </c>
      <c r="S888" s="106">
        <f>+[3]data1cf!R888</f>
        <v>18334.308352245585</v>
      </c>
      <c r="T888" s="106">
        <f>+[3]data1cf!S888</f>
        <v>17827.470791965352</v>
      </c>
      <c r="U888" s="106">
        <f>+[3]data1cf!T888</f>
        <v>17318.519013971934</v>
      </c>
      <c r="V888" s="106">
        <f>+[3]data1cf!U888</f>
        <v>17029.334660969944</v>
      </c>
      <c r="W888" s="106">
        <f>+[3]data1cf!V888</f>
        <v>16294.017195924527</v>
      </c>
      <c r="X888" s="106">
        <f>+[3]data1cf!W888</f>
        <v>15778.334537335919</v>
      </c>
      <c r="Y888" s="106">
        <f>+[3]data1cf!X888</f>
        <v>15260.27230808503</v>
      </c>
      <c r="Z888" s="106">
        <f>+[3]data1cf!Y888</f>
        <v>14960.202679886203</v>
      </c>
      <c r="AA888" s="106">
        <f>+[3]data1cf!Z888</f>
        <v>14216.721447503154</v>
      </c>
      <c r="AB888" s="106">
        <f>+[3]data1cf!AA888</f>
        <v>13691.083552843225</v>
      </c>
      <c r="AC888" s="106">
        <f>+[3]data1cf!AB888</f>
        <v>13162.76743043886</v>
      </c>
      <c r="AD888" s="106">
        <f>+[3]data1cf!AC888</f>
        <v>12852.139245246221</v>
      </c>
      <c r="AE888" s="106">
        <f>+[3]data1cf!AD888</f>
        <v>12097.776704662396</v>
      </c>
      <c r="AF888" s="106">
        <f>+[3]data1cf!AE888</f>
        <v>-3832.9765580791645</v>
      </c>
      <c r="AG888" s="106"/>
      <c r="AH888" s="107">
        <f t="shared" si="104"/>
        <v>87334.802042008669</v>
      </c>
      <c r="AI888" s="107">
        <f t="shared" si="106"/>
        <v>179444.61109339932</v>
      </c>
      <c r="AJ888" s="108">
        <f t="shared" si="107"/>
        <v>149573.64838744872</v>
      </c>
      <c r="AK888" s="109">
        <f t="shared" si="105"/>
        <v>0.15798355937004088</v>
      </c>
      <c r="AL888" s="110">
        <f t="shared" si="111"/>
        <v>0.93750126115289556</v>
      </c>
    </row>
    <row r="889" spans="1:38" x14ac:dyDescent="0.2">
      <c r="A889" s="102"/>
      <c r="B889" s="106">
        <f>+[3]data1cf!A889</f>
        <v>-201276.9649666842</v>
      </c>
      <c r="C889" s="106">
        <f>+[3]data1cf!B889</f>
        <v>14610.362523072021</v>
      </c>
      <c r="D889" s="106">
        <f>+[3]data1cf!C889</f>
        <v>58362.640475716486</v>
      </c>
      <c r="E889" s="106">
        <f>+[3]data1cf!D889</f>
        <v>53596.22317304954</v>
      </c>
      <c r="F889" s="106">
        <f>+[3]data1cf!E889</f>
        <v>39633.285266461768</v>
      </c>
      <c r="G889" s="106">
        <f>+[3]data1cf!F889</f>
        <v>37462.804874166395</v>
      </c>
      <c r="H889" s="106">
        <f>+[3]data1cf!G889</f>
        <v>34752.345756086346</v>
      </c>
      <c r="I889" s="106">
        <f>+[3]data1cf!H889</f>
        <v>32495.088291254986</v>
      </c>
      <c r="J889" s="106">
        <f>+[3]data1cf!I889</f>
        <v>31749.712304901215</v>
      </c>
      <c r="K889" s="106">
        <f>+[3]data1cf!J889</f>
        <v>30597.62068467174</v>
      </c>
      <c r="L889" s="106">
        <f>+[3]data1cf!K889</f>
        <v>29557.745726136054</v>
      </c>
      <c r="M889" s="106">
        <f>+[3]data1cf!L889</f>
        <v>28655.810607952299</v>
      </c>
      <c r="N889" s="106">
        <f>+[3]data1cf!M889</f>
        <v>27846.669716888864</v>
      </c>
      <c r="O889" s="106">
        <f>+[3]data1cf!N889</f>
        <v>26708.468756592265</v>
      </c>
      <c r="P889" s="106">
        <f>+[3]data1cf!O889</f>
        <v>34816.538918195256</v>
      </c>
      <c r="Q889" s="106">
        <f>+[3]data1cf!P889</f>
        <v>43244.039092711864</v>
      </c>
      <c r="R889" s="106">
        <f>+[3]data1cf!Q889</f>
        <v>31389.535338787602</v>
      </c>
      <c r="S889" s="106">
        <f>+[3]data1cf!R889</f>
        <v>19131.371678729236</v>
      </c>
      <c r="T889" s="106">
        <f>+[3]data1cf!S889</f>
        <v>18634.981102936348</v>
      </c>
      <c r="U889" s="106">
        <f>+[3]data1cf!T889</f>
        <v>18136.890052341398</v>
      </c>
      <c r="V889" s="106">
        <f>+[3]data1cf!U889</f>
        <v>17855.001901940668</v>
      </c>
      <c r="W889" s="106">
        <f>+[3]data1cf!V889</f>
        <v>17135.400939341736</v>
      </c>
      <c r="X889" s="106">
        <f>+[3]data1cf!W889</f>
        <v>16631.89621125409</v>
      </c>
      <c r="Y889" s="106">
        <f>+[3]data1cf!X889</f>
        <v>16126.47758379564</v>
      </c>
      <c r="Z889" s="106">
        <f>+[3]data1cf!Y889</f>
        <v>15835.719589119257</v>
      </c>
      <c r="AA889" s="106">
        <f>+[3]data1cf!Z889</f>
        <v>15109.66724033195</v>
      </c>
      <c r="AB889" s="106">
        <f>+[3]data1cf!AA889</f>
        <v>14598.155471161004</v>
      </c>
      <c r="AC889" s="106">
        <f>+[3]data1cf!AB889</f>
        <v>14084.489591386609</v>
      </c>
      <c r="AD889" s="106">
        <f>+[3]data1cf!AC889</f>
        <v>13785.395447439932</v>
      </c>
      <c r="AE889" s="106">
        <f>+[3]data1cf!AD889</f>
        <v>13050.435068055722</v>
      </c>
      <c r="AF889" s="106">
        <f>+[3]data1cf!AE889</f>
        <v>-2151.480104503622</v>
      </c>
      <c r="AG889" s="106"/>
      <c r="AH889" s="107">
        <f t="shared" si="104"/>
        <v>105027.43876637524</v>
      </c>
      <c r="AI889" s="107">
        <f t="shared" si="106"/>
        <v>198860.83280659278</v>
      </c>
      <c r="AJ889" s="108">
        <f t="shared" si="107"/>
        <v>168825.15485640979</v>
      </c>
      <c r="AK889" s="109">
        <f t="shared" si="105"/>
        <v>0.17285726666450502</v>
      </c>
      <c r="AL889" s="110">
        <f t="shared" si="111"/>
        <v>0.95369984859684676</v>
      </c>
    </row>
    <row r="890" spans="1:38" x14ac:dyDescent="0.2">
      <c r="A890" s="102"/>
      <c r="B890" s="106">
        <f>+[3]data1cf!A890</f>
        <v>-180383.53970069904</v>
      </c>
      <c r="C890" s="106">
        <f>+[3]data1cf!B890</f>
        <v>27419.726582246469</v>
      </c>
      <c r="D890" s="106">
        <f>+[3]data1cf!C890</f>
        <v>65524.905819487321</v>
      </c>
      <c r="E890" s="106">
        <f>+[3]data1cf!D890</f>
        <v>65912.845962830601</v>
      </c>
      <c r="F890" s="106">
        <f>+[3]data1cf!E890</f>
        <v>47582.237609074276</v>
      </c>
      <c r="G890" s="106">
        <f>+[3]data1cf!F890</f>
        <v>45274.317852138047</v>
      </c>
      <c r="H890" s="106">
        <f>+[3]data1cf!G890</f>
        <v>42541.058550289774</v>
      </c>
      <c r="I890" s="106">
        <f>+[3]data1cf!H890</f>
        <v>40225.642704962782</v>
      </c>
      <c r="J890" s="106">
        <f>+[3]data1cf!I890</f>
        <v>39299.338446272624</v>
      </c>
      <c r="K890" s="106">
        <f>+[3]data1cf!J890</f>
        <v>37944.714137917501</v>
      </c>
      <c r="L890" s="106">
        <f>+[3]data1cf!K890</f>
        <v>36725.232143523361</v>
      </c>
      <c r="M890" s="106">
        <f>+[3]data1cf!L890</f>
        <v>35630.803653431401</v>
      </c>
      <c r="N890" s="106">
        <f>+[3]data1cf!M890</f>
        <v>34651.44165547016</v>
      </c>
      <c r="O890" s="106">
        <f>+[3]data1cf!N890</f>
        <v>33319.104766361044</v>
      </c>
      <c r="P890" s="106">
        <f>+[3]data1cf!O890</f>
        <v>40305.249637325629</v>
      </c>
      <c r="Q890" s="106">
        <f>+[3]data1cf!P890</f>
        <v>47670.273403223197</v>
      </c>
      <c r="R890" s="106">
        <f>+[3]data1cf!Q890</f>
        <v>36979.225972026368</v>
      </c>
      <c r="S890" s="106">
        <f>+[3]data1cf!R890</f>
        <v>25872.684445242645</v>
      </c>
      <c r="T890" s="106">
        <f>+[3]data1cf!S890</f>
        <v>25337.038938576079</v>
      </c>
      <c r="U890" s="106">
        <f>+[3]data1cf!T890</f>
        <v>24802.073279864606</v>
      </c>
      <c r="V890" s="106">
        <f>+[3]data1cf!U890</f>
        <v>24490.531392263918</v>
      </c>
      <c r="W890" s="106">
        <f>+[3]data1cf!V890</f>
        <v>23734.263699924995</v>
      </c>
      <c r="X890" s="106">
        <f>+[3]data1cf!W890</f>
        <v>23201.462423519479</v>
      </c>
      <c r="Y890" s="106">
        <f>+[3]data1cf!X890</f>
        <v>22669.426321977036</v>
      </c>
      <c r="Z890" s="106">
        <f>+[3]data1cf!Y890</f>
        <v>22359.36543677179</v>
      </c>
      <c r="AA890" s="106">
        <f>+[3]data1cf!Z890</f>
        <v>21607.742153121893</v>
      </c>
      <c r="AB890" s="106">
        <f>+[3]data1cf!AA890</f>
        <v>21078.142082932944</v>
      </c>
      <c r="AC890" s="106">
        <f>+[3]data1cf!AB890</f>
        <v>20549.403223793452</v>
      </c>
      <c r="AD890" s="106">
        <f>+[3]data1cf!AC890</f>
        <v>20242.711104769129</v>
      </c>
      <c r="AE890" s="106">
        <f>+[3]data1cf!AD890</f>
        <v>19494.613259078855</v>
      </c>
      <c r="AF890" s="106">
        <f>+[3]data1cf!AE890</f>
        <v>5811.2171133310621</v>
      </c>
      <c r="AG890" s="106"/>
      <c r="AH890" s="107">
        <f t="shared" si="104"/>
        <v>201644.8748279431</v>
      </c>
      <c r="AI890" s="107">
        <f t="shared" si="106"/>
        <v>317327.13576233026</v>
      </c>
      <c r="AJ890" s="108">
        <f t="shared" si="107"/>
        <v>282121.44266172324</v>
      </c>
      <c r="AK890" s="109">
        <f t="shared" si="105"/>
        <v>0.25148436427116383</v>
      </c>
      <c r="AL890" s="110">
        <f t="shared" si="111"/>
        <v>0.99257601748360835</v>
      </c>
    </row>
    <row r="891" spans="1:38" x14ac:dyDescent="0.2">
      <c r="A891" s="102"/>
      <c r="B891" s="106">
        <f>+[3]data1cf!A891</f>
        <v>-167101.18358369695</v>
      </c>
      <c r="C891" s="106">
        <f>+[3]data1cf!B891</f>
        <v>30998.746745783632</v>
      </c>
      <c r="D891" s="106">
        <f>+[3]data1cf!C891</f>
        <v>65286.20409419779</v>
      </c>
      <c r="E891" s="106">
        <f>+[3]data1cf!D891</f>
        <v>61086.087818019354</v>
      </c>
      <c r="F891" s="106">
        <f>+[3]data1cf!E891</f>
        <v>47817.579430581725</v>
      </c>
      <c r="G891" s="106">
        <f>+[3]data1cf!F891</f>
        <v>45582.05254578311</v>
      </c>
      <c r="H891" s="106">
        <f>+[3]data1cf!G891</f>
        <v>42970.589730360676</v>
      </c>
      <c r="I891" s="106">
        <f>+[3]data1cf!H891</f>
        <v>40749.256012320329</v>
      </c>
      <c r="J891" s="106">
        <f>+[3]data1cf!I891</f>
        <v>39826.600650444743</v>
      </c>
      <c r="K891" s="106">
        <f>+[3]data1cf!J891</f>
        <v>38484.639039145361</v>
      </c>
      <c r="L891" s="106">
        <f>+[3]data1cf!K891</f>
        <v>37279.82685929515</v>
      </c>
      <c r="M891" s="106">
        <f>+[3]data1cf!L891</f>
        <v>36191.234231880429</v>
      </c>
      <c r="N891" s="106">
        <f>+[3]data1cf!M891</f>
        <v>35220.662157217492</v>
      </c>
      <c r="O891" s="106">
        <f>+[3]data1cf!N891</f>
        <v>33901.751185746623</v>
      </c>
      <c r="P891" s="106">
        <f>+[3]data1cf!O891</f>
        <v>40300.254513156877</v>
      </c>
      <c r="Q891" s="106">
        <f>+[3]data1cf!P891</f>
        <v>47073.932917587103</v>
      </c>
      <c r="R891" s="106">
        <f>+[3]data1cf!Q891</f>
        <v>37155.859491177478</v>
      </c>
      <c r="S891" s="106">
        <f>+[3]data1cf!R891</f>
        <v>26832.290606473776</v>
      </c>
      <c r="T891" s="106">
        <f>+[3]data1cf!S891</f>
        <v>26312.36897879625</v>
      </c>
      <c r="U891" s="106">
        <f>+[3]data1cf!T891</f>
        <v>25793.652905649797</v>
      </c>
      <c r="V891" s="106">
        <f>+[3]data1cf!U891</f>
        <v>25493.147799118786</v>
      </c>
      <c r="W891" s="106">
        <f>+[3]data1cf!V891</f>
        <v>24759.983174493049</v>
      </c>
      <c r="X891" s="106">
        <f>+[3]data1cf!W891</f>
        <v>24245.105137301725</v>
      </c>
      <c r="Y891" s="106">
        <f>+[3]data1cf!X891</f>
        <v>23731.583962356148</v>
      </c>
      <c r="Z891" s="106">
        <f>+[3]data1cf!Y891</f>
        <v>23435.151366362072</v>
      </c>
      <c r="AA891" s="106">
        <f>+[3]data1cf!Z891</f>
        <v>22708.776243847489</v>
      </c>
      <c r="AB891" s="106">
        <f>+[3]data1cf!AA891</f>
        <v>22199.574812182516</v>
      </c>
      <c r="AC891" s="106">
        <f>+[3]data1cf!AB891</f>
        <v>21691.900540929011</v>
      </c>
      <c r="AD891" s="106">
        <f>+[3]data1cf!AC891</f>
        <v>21401.687179962042</v>
      </c>
      <c r="AE891" s="106">
        <f>+[3]data1cf!AD891</f>
        <v>20681.31811335012</v>
      </c>
      <c r="AF891" s="106">
        <f>+[3]data1cf!AE891</f>
        <v>7989.9382151540194</v>
      </c>
      <c r="AG891" s="106"/>
      <c r="AH891" s="107">
        <f t="shared" si="104"/>
        <v>218081.17309264193</v>
      </c>
      <c r="AI891" s="107">
        <f t="shared" si="106"/>
        <v>334876.77588109951</v>
      </c>
      <c r="AJ891" s="108">
        <f t="shared" si="107"/>
        <v>299800.33532834996</v>
      </c>
      <c r="AK891" s="109">
        <f t="shared" si="105"/>
        <v>0.27513682246208193</v>
      </c>
      <c r="AL891" s="110">
        <f t="shared" si="111"/>
        <v>0.99433925702096582</v>
      </c>
    </row>
    <row r="892" spans="1:38" x14ac:dyDescent="0.2">
      <c r="A892" s="102"/>
      <c r="B892" s="106">
        <f>+[3]data1cf!A892</f>
        <v>-185004.24332453046</v>
      </c>
      <c r="C892" s="106">
        <f>+[3]data1cf!B892</f>
        <v>28086.357517719254</v>
      </c>
      <c r="D892" s="106">
        <f>+[3]data1cf!C892</f>
        <v>67334.133279597023</v>
      </c>
      <c r="E892" s="106">
        <f>+[3]data1cf!D892</f>
        <v>64387.223545049244</v>
      </c>
      <c r="F892" s="106">
        <f>+[3]data1cf!E892</f>
        <v>48188.286016714221</v>
      </c>
      <c r="G892" s="106">
        <f>+[3]data1cf!F892</f>
        <v>45832.370296836307</v>
      </c>
      <c r="H892" s="106">
        <f>+[3]data1cf!G892</f>
        <v>43037.280140919393</v>
      </c>
      <c r="I892" s="106">
        <f>+[3]data1cf!H892</f>
        <v>40670.422466156509</v>
      </c>
      <c r="J892" s="106">
        <f>+[3]data1cf!I892</f>
        <v>39725.905051853639</v>
      </c>
      <c r="K892" s="106">
        <f>+[3]data1cf!J892</f>
        <v>38346.683808080561</v>
      </c>
      <c r="L892" s="106">
        <f>+[3]data1cf!K892</f>
        <v>37103.701005665571</v>
      </c>
      <c r="M892" s="106">
        <f>+[3]data1cf!L892</f>
        <v>35988.936533679662</v>
      </c>
      <c r="N892" s="106">
        <f>+[3]data1cf!M892</f>
        <v>34989.810741580644</v>
      </c>
      <c r="O892" s="106">
        <f>+[3]data1cf!N892</f>
        <v>33633.264600958675</v>
      </c>
      <c r="P892" s="106">
        <f>+[3]data1cf!O892</f>
        <v>40805.908105936425</v>
      </c>
      <c r="Q892" s="106">
        <f>+[3]data1cf!P892</f>
        <v>48364.64398564271</v>
      </c>
      <c r="R892" s="106">
        <f>+[3]data1cf!Q892</f>
        <v>37399.931489371615</v>
      </c>
      <c r="S892" s="106">
        <f>+[3]data1cf!R892</f>
        <v>26013.744731050021</v>
      </c>
      <c r="T892" s="106">
        <f>+[3]data1cf!S892</f>
        <v>25466.820914248041</v>
      </c>
      <c r="U892" s="106">
        <f>+[3]data1cf!T892</f>
        <v>24920.535060208771</v>
      </c>
      <c r="V892" s="106">
        <f>+[3]data1cf!U892</f>
        <v>24600.886153695566</v>
      </c>
      <c r="W892" s="106">
        <f>+[3]data1cf!V892</f>
        <v>23829.954370116197</v>
      </c>
      <c r="X892" s="106">
        <f>+[3]data1cf!W892</f>
        <v>23285.699551553</v>
      </c>
      <c r="Y892" s="106">
        <f>+[3]data1cf!X892</f>
        <v>22742.162765699773</v>
      </c>
      <c r="Z892" s="106">
        <f>+[3]data1cf!Y892</f>
        <v>22423.662840010962</v>
      </c>
      <c r="AA892" s="106">
        <f>+[3]data1cf!Z892</f>
        <v>21657.33010227725</v>
      </c>
      <c r="AB892" s="106">
        <f>+[3]data1cf!AA892</f>
        <v>21116.079264745844</v>
      </c>
      <c r="AC892" s="106">
        <f>+[3]data1cf!AB892</f>
        <v>20575.636579355167</v>
      </c>
      <c r="AD892" s="106">
        <f>+[3]data1cf!AC892</f>
        <v>20260.169243427939</v>
      </c>
      <c r="AE892" s="106">
        <f>+[3]data1cf!AD892</f>
        <v>19497.273370589988</v>
      </c>
      <c r="AF892" s="106">
        <f>+[3]data1cf!AE892</f>
        <v>5464.9646268213401</v>
      </c>
      <c r="AG892" s="106"/>
      <c r="AH892" s="107">
        <f t="shared" si="104"/>
        <v>200591.93427718017</v>
      </c>
      <c r="AI892" s="107">
        <f t="shared" si="106"/>
        <v>317335.43680557364</v>
      </c>
      <c r="AJ892" s="108">
        <f t="shared" si="107"/>
        <v>281712.36060831242</v>
      </c>
      <c r="AK892" s="109">
        <f t="shared" si="105"/>
        <v>0.24736705422401431</v>
      </c>
      <c r="AL892" s="110">
        <f t="shared" si="111"/>
        <v>0.99257696962173991</v>
      </c>
    </row>
    <row r="893" spans="1:38" x14ac:dyDescent="0.2">
      <c r="A893" s="102"/>
      <c r="B893" s="106">
        <f>+[3]data1cf!A893</f>
        <v>-192175.10570836547</v>
      </c>
      <c r="C893" s="106">
        <f>+[3]data1cf!B893</f>
        <v>18337.191833617122</v>
      </c>
      <c r="D893" s="106">
        <f>+[3]data1cf!C893</f>
        <v>57497.562724328076</v>
      </c>
      <c r="E893" s="106">
        <f>+[3]data1cf!D893</f>
        <v>55541.895354163891</v>
      </c>
      <c r="F893" s="106">
        <f>+[3]data1cf!E893</f>
        <v>40395.153697131711</v>
      </c>
      <c r="G893" s="106">
        <f>+[3]data1cf!F893</f>
        <v>38254.365095866931</v>
      </c>
      <c r="H893" s="106">
        <f>+[3]data1cf!G893</f>
        <v>35610.378377285087</v>
      </c>
      <c r="I893" s="106">
        <f>+[3]data1cf!H893</f>
        <v>33401.254555453168</v>
      </c>
      <c r="J893" s="106">
        <f>+[3]data1cf!I893</f>
        <v>32643.586011016625</v>
      </c>
      <c r="K893" s="106">
        <f>+[3]data1cf!J893</f>
        <v>31482.542881745154</v>
      </c>
      <c r="L893" s="106">
        <f>+[3]data1cf!K893</f>
        <v>30436.658409964257</v>
      </c>
      <c r="M893" s="106">
        <f>+[3]data1cf!L893</f>
        <v>29522.740242881249</v>
      </c>
      <c r="N893" s="106">
        <f>+[3]data1cf!M893</f>
        <v>28705.037376814747</v>
      </c>
      <c r="O893" s="106">
        <f>+[3]data1cf!N893</f>
        <v>27558.978193022536</v>
      </c>
      <c r="P893" s="106">
        <f>+[3]data1cf!O893</f>
        <v>35248.705880725829</v>
      </c>
      <c r="Q893" s="106">
        <f>+[3]data1cf!P893</f>
        <v>43260.498398606098</v>
      </c>
      <c r="R893" s="106">
        <f>+[3]data1cf!Q893</f>
        <v>31931.525958934362</v>
      </c>
      <c r="S893" s="106">
        <f>+[3]data1cf!R893</f>
        <v>20203.561030166755</v>
      </c>
      <c r="T893" s="106">
        <f>+[3]data1cf!S893</f>
        <v>19712.874420564003</v>
      </c>
      <c r="U893" s="106">
        <f>+[3]data1cf!T893</f>
        <v>19220.970682812615</v>
      </c>
      <c r="V893" s="106">
        <f>+[3]data1cf!U893</f>
        <v>18942.919777461291</v>
      </c>
      <c r="W893" s="106">
        <f>+[3]data1cf!V893</f>
        <v>18233.364672070442</v>
      </c>
      <c r="X893" s="106">
        <f>+[3]data1cf!W893</f>
        <v>17737.586052282262</v>
      </c>
      <c r="Y893" s="106">
        <f>+[3]data1cf!X893</f>
        <v>17240.437544039843</v>
      </c>
      <c r="Z893" s="106">
        <f>+[3]data1cf!Y893</f>
        <v>16955.789876970284</v>
      </c>
      <c r="AA893" s="106">
        <f>+[3]data1cf!Z893</f>
        <v>16241.86524267801</v>
      </c>
      <c r="AB893" s="106">
        <f>+[3]data1cf!AA893</f>
        <v>15740.355520565543</v>
      </c>
      <c r="AC893" s="106">
        <f>+[3]data1cf!AB893</f>
        <v>15237.303976929059</v>
      </c>
      <c r="AD893" s="106">
        <f>+[3]data1cf!AC893</f>
        <v>14946.845723557006</v>
      </c>
      <c r="AE893" s="106">
        <f>+[3]data1cf!AD893</f>
        <v>14226.389018861821</v>
      </c>
      <c r="AF893" s="106">
        <f>+[3]data1cf!AE893</f>
        <v>-299.06161690716181</v>
      </c>
      <c r="AG893" s="106"/>
      <c r="AH893" s="107">
        <f t="shared" si="104"/>
        <v>124227.12507554944</v>
      </c>
      <c r="AI893" s="107">
        <f t="shared" si="106"/>
        <v>220718.31963227002</v>
      </c>
      <c r="AJ893" s="108">
        <f t="shared" si="107"/>
        <v>190253.69159324333</v>
      </c>
      <c r="AK893" s="109">
        <f t="shared" si="105"/>
        <v>0.18964286446571352</v>
      </c>
      <c r="AL893" s="110">
        <f t="shared" si="111"/>
        <v>0.96696974505532485</v>
      </c>
    </row>
    <row r="894" spans="1:38" x14ac:dyDescent="0.2">
      <c r="A894" s="102"/>
      <c r="B894" s="106">
        <f>+[3]data1cf!A894</f>
        <v>-188595.10314974198</v>
      </c>
      <c r="C894" s="106">
        <f>+[3]data1cf!B894</f>
        <v>23828.140028436814</v>
      </c>
      <c r="D894" s="106">
        <f>+[3]data1cf!C894</f>
        <v>62184.066944885461</v>
      </c>
      <c r="E894" s="106">
        <f>+[3]data1cf!D894</f>
        <v>60325.982778120029</v>
      </c>
      <c r="F894" s="106">
        <f>+[3]data1cf!E894</f>
        <v>44992.607940972957</v>
      </c>
      <c r="G894" s="106">
        <f>+[3]data1cf!F894</f>
        <v>42720.981242826339</v>
      </c>
      <c r="H894" s="106">
        <f>+[3]data1cf!G894</f>
        <v>39981.563508814943</v>
      </c>
      <c r="I894" s="106">
        <f>+[3]data1cf!H894</f>
        <v>37674.466665174725</v>
      </c>
      <c r="J894" s="106">
        <f>+[3]data1cf!I894</f>
        <v>36806.106643400315</v>
      </c>
      <c r="K894" s="106">
        <f>+[3]data1cf!J894</f>
        <v>35515.394012620265</v>
      </c>
      <c r="L894" s="106">
        <f>+[3]data1cf!K894</f>
        <v>34352.207557426824</v>
      </c>
      <c r="M894" s="106">
        <f>+[3]data1cf!L894</f>
        <v>33319.210416756672</v>
      </c>
      <c r="N894" s="106">
        <f>+[3]data1cf!M894</f>
        <v>32393.769297211227</v>
      </c>
      <c r="O894" s="106">
        <f>+[3]data1cf!N894</f>
        <v>31122.551479071204</v>
      </c>
      <c r="P894" s="106">
        <f>+[3]data1cf!O894</f>
        <v>38535.704934343645</v>
      </c>
      <c r="Q894" s="106">
        <f>+[3]data1cf!P894</f>
        <v>46308.976014110012</v>
      </c>
      <c r="R894" s="106">
        <f>+[3]data1cf!Q894</f>
        <v>35156.966530936639</v>
      </c>
      <c r="S894" s="106">
        <f>+[3]data1cf!R894</f>
        <v>23592.17026076866</v>
      </c>
      <c r="T894" s="106">
        <f>+[3]data1cf!S894</f>
        <v>23067.440072409256</v>
      </c>
      <c r="U894" s="106">
        <f>+[3]data1cf!T894</f>
        <v>22542.563763348458</v>
      </c>
      <c r="V894" s="106">
        <f>+[3]data1cf!U894</f>
        <v>22239.36078871855</v>
      </c>
      <c r="W894" s="106">
        <f>+[3]data1cf!V894</f>
        <v>21492.355117129824</v>
      </c>
      <c r="X894" s="106">
        <f>+[3]data1cf!W894</f>
        <v>20967.013614258743</v>
      </c>
      <c r="Y894" s="106">
        <f>+[3]data1cf!X894</f>
        <v>20441.507651250984</v>
      </c>
      <c r="Z894" s="106">
        <f>+[3]data1cf!Y894</f>
        <v>20136.160062523733</v>
      </c>
      <c r="AA894" s="106">
        <f>+[3]data1cf!Z894</f>
        <v>19389.982461594685</v>
      </c>
      <c r="AB894" s="106">
        <f>+[3]data1cf!AA894</f>
        <v>18863.952918855182</v>
      </c>
      <c r="AC894" s="106">
        <f>+[3]data1cf!AB894</f>
        <v>18337.738274782852</v>
      </c>
      <c r="AD894" s="106">
        <f>+[3]data1cf!AC894</f>
        <v>18031.668423410338</v>
      </c>
      <c r="AE894" s="106">
        <f>+[3]data1cf!AD894</f>
        <v>17284.731303888679</v>
      </c>
      <c r="AF894" s="106">
        <f>+[3]data1cf!AE894</f>
        <v>3001.5666845449487</v>
      </c>
      <c r="AG894" s="106"/>
      <c r="AH894" s="107">
        <f t="shared" si="104"/>
        <v>167025.07598667211</v>
      </c>
      <c r="AI894" s="107">
        <f t="shared" si="106"/>
        <v>275281.52298769326</v>
      </c>
      <c r="AJ894" s="108">
        <f t="shared" si="107"/>
        <v>241806.1614620279</v>
      </c>
      <c r="AK894" s="109">
        <f t="shared" si="105"/>
        <v>0.22077859044075013</v>
      </c>
      <c r="AL894" s="110">
        <f t="shared" si="111"/>
        <v>0.98578404682679344</v>
      </c>
    </row>
    <row r="895" spans="1:38" x14ac:dyDescent="0.2">
      <c r="A895" s="102"/>
      <c r="B895" s="106">
        <f>+[3]data1cf!A895</f>
        <v>-204312.60285712156</v>
      </c>
      <c r="C895" s="106">
        <f>+[3]data1cf!B895</f>
        <v>17958.992181881549</v>
      </c>
      <c r="D895" s="106">
        <f>+[3]data1cf!C895</f>
        <v>60597.903479617642</v>
      </c>
      <c r="E895" s="106">
        <f>+[3]data1cf!D895</f>
        <v>60477.189985073244</v>
      </c>
      <c r="F895" s="106">
        <f>+[3]data1cf!E895</f>
        <v>43303.564360946722</v>
      </c>
      <c r="G895" s="106">
        <f>+[3]data1cf!F895</f>
        <v>40993.047148260142</v>
      </c>
      <c r="H895" s="106">
        <f>+[3]data1cf!G895</f>
        <v>38149.405087789128</v>
      </c>
      <c r="I895" s="106">
        <f>+[3]data1cf!H895</f>
        <v>35769.346255673197</v>
      </c>
      <c r="J895" s="106">
        <f>+[3]data1cf!I895</f>
        <v>34931.410949741185</v>
      </c>
      <c r="K895" s="106">
        <f>+[3]data1cf!J895</f>
        <v>33667.116650679149</v>
      </c>
      <c r="L895" s="106">
        <f>+[3]data1cf!K895</f>
        <v>32524.294141589926</v>
      </c>
      <c r="M895" s="106">
        <f>+[3]data1cf!L895</f>
        <v>31521.92656987402</v>
      </c>
      <c r="N895" s="106">
        <f>+[3]data1cf!M895</f>
        <v>30620.338925891643</v>
      </c>
      <c r="O895" s="106">
        <f>+[3]data1cf!N895</f>
        <v>29373.296939009393</v>
      </c>
      <c r="P895" s="106">
        <f>+[3]data1cf!O895</f>
        <v>37518.59666182637</v>
      </c>
      <c r="Q895" s="106">
        <f>+[3]data1cf!P895</f>
        <v>46016.247902381416</v>
      </c>
      <c r="R895" s="106">
        <f>+[3]data1cf!Q895</f>
        <v>33959.311503843826</v>
      </c>
      <c r="S895" s="106">
        <f>+[3]data1cf!R895</f>
        <v>21482.886440329617</v>
      </c>
      <c r="T895" s="106">
        <f>+[3]data1cf!S895</f>
        <v>20951.459202734433</v>
      </c>
      <c r="U895" s="106">
        <f>+[3]data1cf!T895</f>
        <v>20418.974642925881</v>
      </c>
      <c r="V895" s="106">
        <f>+[3]data1cf!U895</f>
        <v>20111.461821583689</v>
      </c>
      <c r="W895" s="106">
        <f>+[3]data1cf!V895</f>
        <v>19350.7057264131</v>
      </c>
      <c r="X895" s="106">
        <f>+[3]data1cf!W895</f>
        <v>18814.85504705846</v>
      </c>
      <c r="Y895" s="106">
        <f>+[3]data1cf!X895</f>
        <v>18277.814342237616</v>
      </c>
      <c r="Z895" s="106">
        <f>+[3]data1cf!Y895</f>
        <v>17963.922500424116</v>
      </c>
      <c r="AA895" s="106">
        <f>+[3]data1cf!Z895</f>
        <v>17200.018982118738</v>
      </c>
      <c r="AB895" s="106">
        <f>+[3]data1cf!AA895</f>
        <v>16659.18968009323</v>
      </c>
      <c r="AC895" s="106">
        <f>+[3]data1cf!AB895</f>
        <v>16117.020993921484</v>
      </c>
      <c r="AD895" s="106">
        <f>+[3]data1cf!AC895</f>
        <v>15797.689842553878</v>
      </c>
      <c r="AE895" s="106">
        <f>+[3]data1cf!AD895</f>
        <v>15028.503537595898</v>
      </c>
      <c r="AF895" s="106">
        <f>+[3]data1cf!AE895</f>
        <v>-420.74384813282086</v>
      </c>
      <c r="AG895" s="106"/>
      <c r="AH895" s="107">
        <f t="shared" si="104"/>
        <v>132356.31582897843</v>
      </c>
      <c r="AI895" s="107">
        <f t="shared" si="106"/>
        <v>235321.9095461212</v>
      </c>
      <c r="AJ895" s="108">
        <f t="shared" si="107"/>
        <v>202763.44414345719</v>
      </c>
      <c r="AK895" s="109">
        <f t="shared" si="105"/>
        <v>0.18946790099143981</v>
      </c>
      <c r="AL895" s="110">
        <f t="shared" si="111"/>
        <v>0.97364170413869378</v>
      </c>
    </row>
    <row r="896" spans="1:38" x14ac:dyDescent="0.2">
      <c r="A896" s="102"/>
      <c r="B896" s="106">
        <f>+[3]data1cf!A896</f>
        <v>-183044.96429519169</v>
      </c>
      <c r="C896" s="106">
        <f>+[3]data1cf!B896</f>
        <v>24603.632822204556</v>
      </c>
      <c r="D896" s="106">
        <f>+[3]data1cf!C896</f>
        <v>63249.603361001165</v>
      </c>
      <c r="E896" s="106">
        <f>+[3]data1cf!D896</f>
        <v>59495.409355716867</v>
      </c>
      <c r="F896" s="106">
        <f>+[3]data1cf!E896</f>
        <v>44566.977870600836</v>
      </c>
      <c r="G896" s="106">
        <f>+[3]data1cf!F896</f>
        <v>42342.976176309065</v>
      </c>
      <c r="H896" s="106">
        <f>+[3]data1cf!G896</f>
        <v>39669.274185076443</v>
      </c>
      <c r="I896" s="106">
        <f>+[3]data1cf!H896</f>
        <v>37415.742933932575</v>
      </c>
      <c r="J896" s="106">
        <f>+[3]data1cf!I896</f>
        <v>36561.813233132329</v>
      </c>
      <c r="K896" s="106">
        <f>+[3]data1cf!J896</f>
        <v>35291.771349477975</v>
      </c>
      <c r="L896" s="106">
        <f>+[3]data1cf!K896</f>
        <v>34148.727610046684</v>
      </c>
      <c r="M896" s="106">
        <f>+[3]data1cf!L896</f>
        <v>33132.112043417837</v>
      </c>
      <c r="N896" s="106">
        <f>+[3]data1cf!M896</f>
        <v>32223.068310564267</v>
      </c>
      <c r="O896" s="106">
        <f>+[3]data1cf!N896</f>
        <v>30972.342636575864</v>
      </c>
      <c r="P896" s="106">
        <f>+[3]data1cf!O896</f>
        <v>38153.603501481251</v>
      </c>
      <c r="Q896" s="106">
        <f>+[3]data1cf!P896</f>
        <v>45688.921423082851</v>
      </c>
      <c r="R896" s="106">
        <f>+[3]data1cf!Q896</f>
        <v>34863.531396754777</v>
      </c>
      <c r="S896" s="106">
        <f>+[3]data1cf!R896</f>
        <v>23631.438155486103</v>
      </c>
      <c r="T896" s="106">
        <f>+[3]data1cf!S896</f>
        <v>23117.702294134659</v>
      </c>
      <c r="U896" s="106">
        <f>+[3]data1cf!T896</f>
        <v>22603.932587658092</v>
      </c>
      <c r="V896" s="106">
        <f>+[3]data1cf!U896</f>
        <v>22308.591866821735</v>
      </c>
      <c r="W896" s="106">
        <f>+[3]data1cf!V896</f>
        <v>21576.287547453874</v>
      </c>
      <c r="X896" s="106">
        <f>+[3]data1cf!W896</f>
        <v>21062.410090722988</v>
      </c>
      <c r="Y896" s="106">
        <f>+[3]data1cf!X896</f>
        <v>20548.494541005493</v>
      </c>
      <c r="Z896" s="106">
        <f>+[3]data1cf!Y896</f>
        <v>20251.658301111609</v>
      </c>
      <c r="AA896" s="106">
        <f>+[3]data1cf!Z896</f>
        <v>19520.544557168854</v>
      </c>
      <c r="AB896" s="106">
        <f>+[3]data1cf!AA896</f>
        <v>19006.507733590879</v>
      </c>
      <c r="AC896" s="106">
        <f>+[3]data1cf!AB896</f>
        <v>18492.428036020901</v>
      </c>
      <c r="AD896" s="106">
        <f>+[3]data1cf!AC896</f>
        <v>18195.561384426284</v>
      </c>
      <c r="AE896" s="106">
        <f>+[3]data1cf!AD896</f>
        <v>17464.134835439389</v>
      </c>
      <c r="AF896" s="106">
        <f>+[3]data1cf!AE896</f>
        <v>3598.3919716243108</v>
      </c>
      <c r="AG896" s="106"/>
      <c r="AH896" s="107">
        <f t="shared" si="104"/>
        <v>172115.80367832034</v>
      </c>
      <c r="AI896" s="107">
        <f t="shared" si="106"/>
        <v>279820.84800694574</v>
      </c>
      <c r="AJ896" s="108">
        <f t="shared" si="107"/>
        <v>246659.40869940189</v>
      </c>
      <c r="AK896" s="109">
        <f t="shared" si="105"/>
        <v>0.22854669690132146</v>
      </c>
      <c r="AL896" s="110">
        <f t="shared" si="111"/>
        <v>0.98674695380360888</v>
      </c>
    </row>
    <row r="897" spans="1:38" x14ac:dyDescent="0.2">
      <c r="A897" s="102"/>
      <c r="B897" s="106">
        <f>+[3]data1cf!A897</f>
        <v>-180171.00822008814</v>
      </c>
      <c r="C897" s="106">
        <f>+[3]data1cf!B897</f>
        <v>28039.638644993815</v>
      </c>
      <c r="D897" s="106">
        <f>+[3]data1cf!C897</f>
        <v>67767.587431600448</v>
      </c>
      <c r="E897" s="106">
        <f>+[3]data1cf!D897</f>
        <v>64480.562724197909</v>
      </c>
      <c r="F897" s="106">
        <f>+[3]data1cf!E897</f>
        <v>48787.260438165496</v>
      </c>
      <c r="G897" s="106">
        <f>+[3]data1cf!F897</f>
        <v>46440.66482260199</v>
      </c>
      <c r="H897" s="106">
        <f>+[3]data1cf!G897</f>
        <v>43675.373102377343</v>
      </c>
      <c r="I897" s="106">
        <f>+[3]data1cf!H897</f>
        <v>41328.786982788472</v>
      </c>
      <c r="J897" s="106">
        <f>+[3]data1cf!I897</f>
        <v>40372.95361884353</v>
      </c>
      <c r="K897" s="106">
        <f>+[3]data1cf!J897</f>
        <v>38983.272664636912</v>
      </c>
      <c r="L897" s="106">
        <f>+[3]data1cf!K897</f>
        <v>37731.899497907114</v>
      </c>
      <c r="M897" s="106">
        <f>+[3]data1cf!L897</f>
        <v>36605.598516800004</v>
      </c>
      <c r="N897" s="106">
        <f>+[3]data1cf!M897</f>
        <v>35597.204989117046</v>
      </c>
      <c r="O897" s="106">
        <f>+[3]data1cf!N897</f>
        <v>34230.964287007198</v>
      </c>
      <c r="P897" s="106">
        <f>+[3]data1cf!O897</f>
        <v>41176.393527034372</v>
      </c>
      <c r="Q897" s="106">
        <f>+[3]data1cf!P897</f>
        <v>48510.988705897282</v>
      </c>
      <c r="R897" s="106">
        <f>+[3]data1cf!Q897</f>
        <v>37823.996478794543</v>
      </c>
      <c r="S897" s="106">
        <f>+[3]data1cf!R897</f>
        <v>26717.301438020862</v>
      </c>
      <c r="T897" s="106">
        <f>+[3]data1cf!S897</f>
        <v>26171.765078645258</v>
      </c>
      <c r="U897" s="106">
        <f>+[3]data1cf!T897</f>
        <v>25627.163194075707</v>
      </c>
      <c r="V897" s="106">
        <f>+[3]data1cf!U897</f>
        <v>25308.345904598536</v>
      </c>
      <c r="W897" s="106">
        <f>+[3]data1cf!V897</f>
        <v>24540.875827358817</v>
      </c>
      <c r="X897" s="106">
        <f>+[3]data1cf!W897</f>
        <v>23999.24896201252</v>
      </c>
      <c r="Y897" s="106">
        <f>+[3]data1cf!X897</f>
        <v>23458.673856293353</v>
      </c>
      <c r="Z897" s="106">
        <f>+[3]data1cf!Y897</f>
        <v>23142.373540770088</v>
      </c>
      <c r="AA897" s="106">
        <f>+[3]data1cf!Z897</f>
        <v>22380.806081474555</v>
      </c>
      <c r="AB897" s="106">
        <f>+[3]data1cf!AA897</f>
        <v>21843.579386101148</v>
      </c>
      <c r="AC897" s="106">
        <f>+[3]data1cf!AB897</f>
        <v>21307.536455453897</v>
      </c>
      <c r="AD897" s="106">
        <f>+[3]data1cf!AC897</f>
        <v>20995.795079196418</v>
      </c>
      <c r="AE897" s="106">
        <f>+[3]data1cf!AD897</f>
        <v>20239.145005493127</v>
      </c>
      <c r="AF897" s="106">
        <f>+[3]data1cf!AE897</f>
        <v>6564.9739885659801</v>
      </c>
      <c r="AG897" s="106"/>
      <c r="AH897" s="107">
        <f t="shared" si="104"/>
        <v>210081.87140296146</v>
      </c>
      <c r="AI897" s="107">
        <f t="shared" si="106"/>
        <v>328568.39754124504</v>
      </c>
      <c r="AJ897" s="108">
        <f t="shared" si="107"/>
        <v>292633.97576692462</v>
      </c>
      <c r="AK897" s="109">
        <f t="shared" si="105"/>
        <v>0.25696139931678774</v>
      </c>
      <c r="AL897" s="110">
        <f t="shared" si="111"/>
        <v>0.99375971243899253</v>
      </c>
    </row>
    <row r="898" spans="1:38" x14ac:dyDescent="0.2">
      <c r="A898" s="102"/>
      <c r="B898" s="106">
        <f>+[3]data1cf!A898</f>
        <v>-174924.6935078837</v>
      </c>
      <c r="C898" s="106">
        <f>+[3]data1cf!B898</f>
        <v>26604.95400585435</v>
      </c>
      <c r="D898" s="106">
        <f>+[3]data1cf!C898</f>
        <v>62935.466262201822</v>
      </c>
      <c r="E898" s="106">
        <f>+[3]data1cf!D898</f>
        <v>60591.791088713726</v>
      </c>
      <c r="F898" s="106">
        <f>+[3]data1cf!E898</f>
        <v>44789.578776478156</v>
      </c>
      <c r="G898" s="106">
        <f>+[3]data1cf!F898</f>
        <v>42607.22453721668</v>
      </c>
      <c r="H898" s="106">
        <f>+[3]data1cf!G898</f>
        <v>40005.75684585172</v>
      </c>
      <c r="I898" s="106">
        <f>+[3]data1cf!H898</f>
        <v>37807.602068524429</v>
      </c>
      <c r="J898" s="106">
        <f>+[3]data1cf!I898</f>
        <v>36953.964170000341</v>
      </c>
      <c r="K898" s="106">
        <f>+[3]data1cf!J898</f>
        <v>35689.353052534207</v>
      </c>
      <c r="L898" s="106">
        <f>+[3]data1cf!K898</f>
        <v>34553.172486671567</v>
      </c>
      <c r="M898" s="106">
        <f>+[3]data1cf!L898</f>
        <v>33538.029876656576</v>
      </c>
      <c r="N898" s="106">
        <f>+[3]data1cf!M898</f>
        <v>32632.448169309231</v>
      </c>
      <c r="O898" s="106">
        <f>+[3]data1cf!N898</f>
        <v>31387.694611422026</v>
      </c>
      <c r="P898" s="106">
        <f>+[3]data1cf!O898</f>
        <v>38207.6442473801</v>
      </c>
      <c r="Q898" s="106">
        <f>+[3]data1cf!P898</f>
        <v>45380.064614700648</v>
      </c>
      <c r="R898" s="106">
        <f>+[3]data1cf!Q898</f>
        <v>35026.693410080814</v>
      </c>
      <c r="S898" s="106">
        <f>+[3]data1cf!R898</f>
        <v>24272.44543681651</v>
      </c>
      <c r="T898" s="106">
        <f>+[3]data1cf!S898</f>
        <v>23767.657817343788</v>
      </c>
      <c r="U898" s="106">
        <f>+[3]data1cf!T898</f>
        <v>23263.17388290244</v>
      </c>
      <c r="V898" s="106">
        <f>+[3]data1cf!U898</f>
        <v>22974.092225703163</v>
      </c>
      <c r="W898" s="106">
        <f>+[3]data1cf!V898</f>
        <v>22255.153784634058</v>
      </c>
      <c r="X898" s="106">
        <f>+[3]data1cf!W898</f>
        <v>21751.636670057967</v>
      </c>
      <c r="Y898" s="106">
        <f>+[3]data1cf!X898</f>
        <v>21248.461355660067</v>
      </c>
      <c r="Z898" s="106">
        <f>+[3]data1cf!Y898</f>
        <v>20959.53369149311</v>
      </c>
      <c r="AA898" s="106">
        <f>+[3]data1cf!Z898</f>
        <v>20243.177451040538</v>
      </c>
      <c r="AB898" s="106">
        <f>+[3]data1cf!AA898</f>
        <v>19741.090300918659</v>
      </c>
      <c r="AC898" s="106">
        <f>+[3]data1cf!AB898</f>
        <v>19239.387849908628</v>
      </c>
      <c r="AD898" s="106">
        <f>+[3]data1cf!AC898</f>
        <v>18952.247437607883</v>
      </c>
      <c r="AE898" s="106">
        <f>+[3]data1cf!AD898</f>
        <v>18237.183555346717</v>
      </c>
      <c r="AF898" s="106">
        <f>+[3]data1cf!AE898</f>
        <v>4977.4817917310611</v>
      </c>
      <c r="AG898" s="106"/>
      <c r="AH898" s="107">
        <f t="shared" ref="AH898:AH961" si="112">XNPV(0.1,B898:AF898,$B$1:$AF$1)</f>
        <v>185342.70584432542</v>
      </c>
      <c r="AI898" s="107">
        <f t="shared" si="106"/>
        <v>294294.32186080707</v>
      </c>
      <c r="AJ898" s="108">
        <f t="shared" si="107"/>
        <v>261047.77673697486</v>
      </c>
      <c r="AK898" s="109">
        <f t="shared" ref="AK898:AK961" si="113">XIRR(B898:AF898,$B$1:$AF$1)</f>
        <v>0.2444556653499603</v>
      </c>
      <c r="AL898" s="110">
        <f t="shared" si="111"/>
        <v>0.989402724294137</v>
      </c>
    </row>
    <row r="899" spans="1:38" x14ac:dyDescent="0.2">
      <c r="A899" s="102"/>
      <c r="B899" s="106">
        <f>+[3]data1cf!A899</f>
        <v>-193296.82868450458</v>
      </c>
      <c r="C899" s="106">
        <f>+[3]data1cf!B899</f>
        <v>23553.921699589162</v>
      </c>
      <c r="D899" s="106">
        <f>+[3]data1cf!C899</f>
        <v>64572.644233620929</v>
      </c>
      <c r="E899" s="106">
        <f>+[3]data1cf!D899</f>
        <v>59718.901294898853</v>
      </c>
      <c r="F899" s="106">
        <f>+[3]data1cf!E899</f>
        <v>45603.906903376148</v>
      </c>
      <c r="G899" s="106">
        <f>+[3]data1cf!F899</f>
        <v>43283.620933184618</v>
      </c>
      <c r="H899" s="106">
        <f>+[3]data1cf!G899</f>
        <v>40481.440252766522</v>
      </c>
      <c r="I899" s="106">
        <f>+[3]data1cf!H899</f>
        <v>38122.145810893257</v>
      </c>
      <c r="J899" s="106">
        <f>+[3]data1cf!I899</f>
        <v>37235.385692996308</v>
      </c>
      <c r="K899" s="106">
        <f>+[3]data1cf!J899</f>
        <v>35919.802633652682</v>
      </c>
      <c r="L899" s="106">
        <f>+[3]data1cf!K899</f>
        <v>34732.847074043428</v>
      </c>
      <c r="M899" s="106">
        <f>+[3]data1cf!L899</f>
        <v>33679.300432623175</v>
      </c>
      <c r="N899" s="106">
        <f>+[3]data1cf!M899</f>
        <v>32733.879529960745</v>
      </c>
      <c r="O899" s="106">
        <f>+[3]data1cf!N899</f>
        <v>31438.180660175254</v>
      </c>
      <c r="P899" s="106">
        <f>+[3]data1cf!O899</f>
        <v>39041.243057366359</v>
      </c>
      <c r="Q899" s="106">
        <f>+[3]data1cf!P899</f>
        <v>47011.716738999065</v>
      </c>
      <c r="R899" s="106">
        <f>+[3]data1cf!Q899</f>
        <v>35581.280805454109</v>
      </c>
      <c r="S899" s="106">
        <f>+[3]data1cf!R899</f>
        <v>23731.992611126931</v>
      </c>
      <c r="T899" s="106">
        <f>+[3]data1cf!S899</f>
        <v>23195.831745185991</v>
      </c>
      <c r="U899" s="106">
        <f>+[3]data1cf!T899</f>
        <v>22659.481036978599</v>
      </c>
      <c r="V899" s="106">
        <f>+[3]data1cf!U899</f>
        <v>22348.062242018656</v>
      </c>
      <c r="W899" s="106">
        <f>+[3]data1cf!V899</f>
        <v>21586.187141834365</v>
      </c>
      <c r="X899" s="106">
        <f>+[3]data1cf!W899</f>
        <v>21049.232046661753</v>
      </c>
      <c r="Y899" s="106">
        <f>+[3]data1cf!X899</f>
        <v>20512.063282345618</v>
      </c>
      <c r="Z899" s="106">
        <f>+[3]data1cf!Y899</f>
        <v>20198.157578966813</v>
      </c>
      <c r="AA899" s="106">
        <f>+[3]data1cf!Z899</f>
        <v>19437.058913683824</v>
      </c>
      <c r="AB899" s="106">
        <f>+[3]data1cf!AA899</f>
        <v>18899.209906513715</v>
      </c>
      <c r="AC899" s="106">
        <f>+[3]data1cf!AB899</f>
        <v>18361.120412840268</v>
      </c>
      <c r="AD899" s="106">
        <f>+[3]data1cf!AC899</f>
        <v>18046.145253209164</v>
      </c>
      <c r="AE899" s="106">
        <f>+[3]data1cf!AD899</f>
        <v>17284.190891165083</v>
      </c>
      <c r="AF899" s="106">
        <f>+[3]data1cf!AE899</f>
        <v>2646.0254058506689</v>
      </c>
      <c r="AG899" s="106"/>
      <c r="AH899" s="107">
        <f t="shared" si="112"/>
        <v>166219.67870719862</v>
      </c>
      <c r="AI899" s="107">
        <f t="shared" ref="AI899:AI962" si="114">SUMPRODUCT(B899:AA899,$B$1010:$AA$1010)</f>
        <v>275640.47661162558</v>
      </c>
      <c r="AJ899" s="108">
        <f t="shared" ref="AJ899:AJ962" si="115">SUMPRODUCT(B899:AF899,$B$1012:$AF$1012)</f>
        <v>241714.02613356794</v>
      </c>
      <c r="AK899" s="109">
        <f t="shared" si="113"/>
        <v>0.21756450533866883</v>
      </c>
      <c r="AL899" s="110">
        <f t="shared" ref="AL899:AL914" si="116">1-EXP(-(1/0.25)*(AI899/ABS($AI$1010)))</f>
        <v>0.98586267328824362</v>
      </c>
    </row>
    <row r="900" spans="1:38" x14ac:dyDescent="0.2">
      <c r="A900" s="102"/>
      <c r="B900" s="106">
        <f>+[3]data1cf!A900</f>
        <v>-192780.97554556053</v>
      </c>
      <c r="C900" s="106">
        <f>+[3]data1cf!B900</f>
        <v>19529.866749018402</v>
      </c>
      <c r="D900" s="106">
        <f>+[3]data1cf!C900</f>
        <v>59983.76893785529</v>
      </c>
      <c r="E900" s="106">
        <f>+[3]data1cf!D900</f>
        <v>60773.277430904927</v>
      </c>
      <c r="F900" s="106">
        <f>+[3]data1cf!E900</f>
        <v>43272.045751467173</v>
      </c>
      <c r="G900" s="106">
        <f>+[3]data1cf!F900</f>
        <v>41032.199978504141</v>
      </c>
      <c r="H900" s="106">
        <f>+[3]data1cf!G900</f>
        <v>38300.972056647151</v>
      </c>
      <c r="I900" s="106">
        <f>+[3]data1cf!H900</f>
        <v>36009.009668675993</v>
      </c>
      <c r="J900" s="106">
        <f>+[3]data1cf!I900</f>
        <v>35180.051155276655</v>
      </c>
      <c r="K900" s="106">
        <f>+[3]data1cf!J900</f>
        <v>33933.672879729187</v>
      </c>
      <c r="L900" s="106">
        <f>+[3]data1cf!K900</f>
        <v>32809.893790606569</v>
      </c>
      <c r="M900" s="106">
        <f>+[3]data1cf!L900</f>
        <v>31818.868658753367</v>
      </c>
      <c r="N900" s="106">
        <f>+[3]data1cf!M900</f>
        <v>30930.639664563394</v>
      </c>
      <c r="O900" s="106">
        <f>+[3]data1cf!N900</f>
        <v>29701.952387042518</v>
      </c>
      <c r="P900" s="106">
        <f>+[3]data1cf!O900</f>
        <v>37343.214346749701</v>
      </c>
      <c r="Q900" s="106">
        <f>+[3]data1cf!P900</f>
        <v>45331.580931681397</v>
      </c>
      <c r="R900" s="106">
        <f>+[3]data1cf!Q900</f>
        <v>33947.366024185605</v>
      </c>
      <c r="S900" s="106">
        <f>+[3]data1cf!R900</f>
        <v>22153.200881840094</v>
      </c>
      <c r="T900" s="106">
        <f>+[3]data1cf!S900</f>
        <v>21637.416227401191</v>
      </c>
      <c r="U900" s="106">
        <f>+[3]data1cf!T900</f>
        <v>21120.982325787772</v>
      </c>
      <c r="V900" s="106">
        <f>+[3]data1cf!U900</f>
        <v>20824.514579107075</v>
      </c>
      <c r="W900" s="106">
        <f>+[3]data1cf!V900</f>
        <v>20086.088287053761</v>
      </c>
      <c r="X900" s="106">
        <f>+[3]data1cf!W900</f>
        <v>19567.587424605714</v>
      </c>
      <c r="Y900" s="106">
        <f>+[3]data1cf!X900</f>
        <v>19048.355828742846</v>
      </c>
      <c r="Z900" s="106">
        <f>+[3]data1cf!Y900</f>
        <v>18747.563737581528</v>
      </c>
      <c r="AA900" s="106">
        <f>+[3]data1cf!Z900</f>
        <v>18007.612091102666</v>
      </c>
      <c r="AB900" s="106">
        <f>+[3]data1cf!AA900</f>
        <v>17486.054112610524</v>
      </c>
      <c r="AC900" s="106">
        <f>+[3]data1cf!AB900</f>
        <v>16963.673687222159</v>
      </c>
      <c r="AD900" s="106">
        <f>+[3]data1cf!AC900</f>
        <v>16659.692329395435</v>
      </c>
      <c r="AE900" s="106">
        <f>+[3]data1cf!AD900</f>
        <v>15916.346061927245</v>
      </c>
      <c r="AF900" s="106">
        <f>+[3]data1cf!AE900</f>
        <v>1329.6638676913608</v>
      </c>
      <c r="AG900" s="106"/>
      <c r="AH900" s="107">
        <f t="shared" si="112"/>
        <v>146923.47132735018</v>
      </c>
      <c r="AI900" s="107">
        <f t="shared" si="114"/>
        <v>250677.40967094988</v>
      </c>
      <c r="AJ900" s="108">
        <f t="shared" si="115"/>
        <v>218262.06615538639</v>
      </c>
      <c r="AK900" s="109">
        <f t="shared" si="113"/>
        <v>0.20431385636329655</v>
      </c>
      <c r="AL900" s="110">
        <f t="shared" si="116"/>
        <v>0.97920891368428031</v>
      </c>
    </row>
    <row r="901" spans="1:38" x14ac:dyDescent="0.2">
      <c r="A901" s="102"/>
      <c r="B901" s="106">
        <f>+[3]data1cf!A901</f>
        <v>-188191.38713682344</v>
      </c>
      <c r="C901" s="106">
        <f>+[3]data1cf!B901</f>
        <v>20225.677482977917</v>
      </c>
      <c r="D901" s="106">
        <f>+[3]data1cf!C901</f>
        <v>58693.8909661293</v>
      </c>
      <c r="E901" s="106">
        <f>+[3]data1cf!D901</f>
        <v>56806.797166328237</v>
      </c>
      <c r="F901" s="106">
        <f>+[3]data1cf!E901</f>
        <v>42047.241951504097</v>
      </c>
      <c r="G901" s="106">
        <f>+[3]data1cf!F901</f>
        <v>39875.722476128518</v>
      </c>
      <c r="H901" s="106">
        <f>+[3]data1cf!G901</f>
        <v>37223.52791072418</v>
      </c>
      <c r="I901" s="106">
        <f>+[3]data1cf!H901</f>
        <v>34999.602874656703</v>
      </c>
      <c r="J901" s="106">
        <f>+[3]data1cf!I901</f>
        <v>34204.075607541017</v>
      </c>
      <c r="K901" s="106">
        <f>+[3]data1cf!J901</f>
        <v>33000.410111102523</v>
      </c>
      <c r="L901" s="106">
        <f>+[3]data1cf!K901</f>
        <v>31916.630449073207</v>
      </c>
      <c r="M901" s="106">
        <f>+[3]data1cf!L901</f>
        <v>30962.378254278454</v>
      </c>
      <c r="N901" s="106">
        <f>+[3]data1cf!M901</f>
        <v>30108.905368221538</v>
      </c>
      <c r="O901" s="106">
        <f>+[3]data1cf!N901</f>
        <v>28921.954399368246</v>
      </c>
      <c r="P901" s="106">
        <f>+[3]data1cf!O901</f>
        <v>36394.208846067602</v>
      </c>
      <c r="Q901" s="106">
        <f>+[3]data1cf!P901</f>
        <v>44201.038584089125</v>
      </c>
      <c r="R901" s="106">
        <f>+[3]data1cf!Q901</f>
        <v>33092.956195369967</v>
      </c>
      <c r="S901" s="106">
        <f>+[3]data1cf!R901</f>
        <v>21583.128587103536</v>
      </c>
      <c r="T901" s="106">
        <f>+[3]data1cf!S901</f>
        <v>21083.805027238355</v>
      </c>
      <c r="U901" s="106">
        <f>+[3]data1cf!T901</f>
        <v>20583.746164014621</v>
      </c>
      <c r="V901" s="106">
        <f>+[3]data1cf!U901</f>
        <v>20299.194612230051</v>
      </c>
      <c r="W901" s="106">
        <f>+[3]data1cf!V901</f>
        <v>19581.33362931561</v>
      </c>
      <c r="X901" s="106">
        <f>+[3]data1cf!W901</f>
        <v>19078.933834466574</v>
      </c>
      <c r="Y901" s="106">
        <f>+[3]data1cf!X901</f>
        <v>18575.706449209552</v>
      </c>
      <c r="Z901" s="106">
        <f>+[3]data1cf!Y901</f>
        <v>18286.644700744073</v>
      </c>
      <c r="AA901" s="106">
        <f>+[3]data1cf!Z901</f>
        <v>17566.668851791088</v>
      </c>
      <c r="AB901" s="106">
        <f>+[3]data1cf!AA901</f>
        <v>17060.806727366176</v>
      </c>
      <c r="AC901" s="106">
        <f>+[3]data1cf!AB901</f>
        <v>16554.013142645948</v>
      </c>
      <c r="AD901" s="106">
        <f>+[3]data1cf!AC901</f>
        <v>16261.502599090778</v>
      </c>
      <c r="AE901" s="106">
        <f>+[3]data1cf!AD901</f>
        <v>15537.518978769956</v>
      </c>
      <c r="AF901" s="106">
        <f>+[3]data1cf!AE901</f>
        <v>1300.8468368240719</v>
      </c>
      <c r="AG901" s="106"/>
      <c r="AH901" s="107">
        <f t="shared" si="112"/>
        <v>141967.10614980874</v>
      </c>
      <c r="AI901" s="107">
        <f t="shared" si="114"/>
        <v>242790.96418602948</v>
      </c>
      <c r="AJ901" s="108">
        <f t="shared" si="115"/>
        <v>211301.99103614507</v>
      </c>
      <c r="AK901" s="109">
        <f t="shared" si="113"/>
        <v>0.2033799350261688</v>
      </c>
      <c r="AL901" s="110">
        <f t="shared" si="116"/>
        <v>0.97651461599391409</v>
      </c>
    </row>
    <row r="902" spans="1:38" x14ac:dyDescent="0.2">
      <c r="A902" s="102"/>
      <c r="B902" s="106">
        <f>+[3]data1cf!A902</f>
        <v>-166659.35622036675</v>
      </c>
      <c r="C902" s="106">
        <f>+[3]data1cf!B902</f>
        <v>34454.432051371376</v>
      </c>
      <c r="D902" s="106">
        <f>+[3]data1cf!C902</f>
        <v>68433.661908622656</v>
      </c>
      <c r="E902" s="106">
        <f>+[3]data1cf!D902</f>
        <v>66480.548652162295</v>
      </c>
      <c r="F902" s="106">
        <f>+[3]data1cf!E902</f>
        <v>50939.209287333782</v>
      </c>
      <c r="G902" s="106">
        <f>+[3]data1cf!F902</f>
        <v>48602.835458076748</v>
      </c>
      <c r="H902" s="106">
        <f>+[3]data1cf!G902</f>
        <v>45907.340565489474</v>
      </c>
      <c r="I902" s="106">
        <f>+[3]data1cf!H902</f>
        <v>43604.437150792553</v>
      </c>
      <c r="J902" s="106">
        <f>+[3]data1cf!I902</f>
        <v>42605.208868107744</v>
      </c>
      <c r="K902" s="106">
        <f>+[3]data1cf!J902</f>
        <v>41172.272268405708</v>
      </c>
      <c r="L902" s="106">
        <f>+[3]data1cf!K902</f>
        <v>39884.673901017057</v>
      </c>
      <c r="M902" s="106">
        <f>+[3]data1cf!L902</f>
        <v>38713.416057885435</v>
      </c>
      <c r="N902" s="106">
        <f>+[3]data1cf!M902</f>
        <v>37667.518617432521</v>
      </c>
      <c r="O902" s="106">
        <f>+[3]data1cf!N902</f>
        <v>36260.614669649629</v>
      </c>
      <c r="P902" s="106">
        <f>+[3]data1cf!O902</f>
        <v>42558.404162031911</v>
      </c>
      <c r="Q902" s="106">
        <f>+[3]data1cf!P902</f>
        <v>49258.064390470441</v>
      </c>
      <c r="R902" s="106">
        <f>+[3]data1cf!Q902</f>
        <v>39344.154592784704</v>
      </c>
      <c r="S902" s="106">
        <f>+[3]data1cf!R902</f>
        <v>29013.757726263153</v>
      </c>
      <c r="T902" s="106">
        <f>+[3]data1cf!S902</f>
        <v>28468.068701168697</v>
      </c>
      <c r="U902" s="106">
        <f>+[3]data1cf!T902</f>
        <v>27924.240936410104</v>
      </c>
      <c r="V902" s="106">
        <f>+[3]data1cf!U902</f>
        <v>27604.786484403332</v>
      </c>
      <c r="W902" s="106">
        <f>+[3]data1cf!V902</f>
        <v>26842.394214274827</v>
      </c>
      <c r="X902" s="106">
        <f>+[3]data1cf!W902</f>
        <v>26304.492008175381</v>
      </c>
      <c r="Y902" s="106">
        <f>+[3]data1cf!X902</f>
        <v>25768.6846669816</v>
      </c>
      <c r="Z902" s="106">
        <f>+[3]data1cf!Y902</f>
        <v>25455.966804665819</v>
      </c>
      <c r="AA902" s="106">
        <f>+[3]data1cf!Z902</f>
        <v>24703.60784847819</v>
      </c>
      <c r="AB902" s="106">
        <f>+[3]data1cf!AA902</f>
        <v>24174.469775759484</v>
      </c>
      <c r="AC902" s="106">
        <f>+[3]data1cf!AB902</f>
        <v>23647.689491947938</v>
      </c>
      <c r="AD902" s="106">
        <f>+[3]data1cf!AC902</f>
        <v>23344.252525840406</v>
      </c>
      <c r="AE902" s="106">
        <f>+[3]data1cf!AD902</f>
        <v>22601.487347724949</v>
      </c>
      <c r="AF902" s="106">
        <f>+[3]data1cf!AE902</f>
        <v>9925.8732840233424</v>
      </c>
      <c r="AG902" s="106"/>
      <c r="AH902" s="107">
        <f t="shared" si="112"/>
        <v>246129.86651451304</v>
      </c>
      <c r="AI902" s="107">
        <f t="shared" si="114"/>
        <v>370975.99338557804</v>
      </c>
      <c r="AJ902" s="108">
        <f t="shared" si="115"/>
        <v>333770.18374555558</v>
      </c>
      <c r="AK902" s="109">
        <f t="shared" si="113"/>
        <v>0.29766111969947828</v>
      </c>
      <c r="AL902" s="110">
        <f t="shared" si="116"/>
        <v>0.99675931707352061</v>
      </c>
    </row>
    <row r="903" spans="1:38" x14ac:dyDescent="0.2">
      <c r="A903" s="102"/>
      <c r="B903" s="106">
        <f>+[3]data1cf!A903</f>
        <v>-175947.43744964222</v>
      </c>
      <c r="C903" s="106">
        <f>+[3]data1cf!B903</f>
        <v>33503.095963475746</v>
      </c>
      <c r="D903" s="106">
        <f>+[3]data1cf!C903</f>
        <v>68639.269191272339</v>
      </c>
      <c r="E903" s="106">
        <f>+[3]data1cf!D903</f>
        <v>67421.703196132323</v>
      </c>
      <c r="F903" s="106">
        <f>+[3]data1cf!E903</f>
        <v>51064.623082185106</v>
      </c>
      <c r="G903" s="106">
        <f>+[3]data1cf!F903</f>
        <v>48668.010408206275</v>
      </c>
      <c r="H903" s="106">
        <f>+[3]data1cf!G903</f>
        <v>45879.14262711964</v>
      </c>
      <c r="I903" s="106">
        <f>+[3]data1cf!H903</f>
        <v>43502.561583608171</v>
      </c>
      <c r="J903" s="106">
        <f>+[3]data1cf!I903</f>
        <v>42493.639279475829</v>
      </c>
      <c r="K903" s="106">
        <f>+[3]data1cf!J903</f>
        <v>41043.33632552257</v>
      </c>
      <c r="L903" s="106">
        <f>+[3]data1cf!K903</f>
        <v>39737.724460184807</v>
      </c>
      <c r="M903" s="106">
        <f>+[3]data1cf!L903</f>
        <v>38554.669153950788</v>
      </c>
      <c r="N903" s="106">
        <f>+[3]data1cf!M903</f>
        <v>37495.582933661906</v>
      </c>
      <c r="O903" s="106">
        <f>+[3]data1cf!N903</f>
        <v>36071.054272875772</v>
      </c>
      <c r="P903" s="106">
        <f>+[3]data1cf!O903</f>
        <v>42772.210632127884</v>
      </c>
      <c r="Q903" s="106">
        <f>+[3]data1cf!P903</f>
        <v>49880.325331470711</v>
      </c>
      <c r="R903" s="106">
        <f>+[3]data1cf!Q903</f>
        <v>39423.883745858126</v>
      </c>
      <c r="S903" s="106">
        <f>+[3]data1cf!R903</f>
        <v>28542.908641856455</v>
      </c>
      <c r="T903" s="106">
        <f>+[3]data1cf!S903</f>
        <v>27983.775839993898</v>
      </c>
      <c r="U903" s="106">
        <f>+[3]data1cf!T903</f>
        <v>27426.196118876935</v>
      </c>
      <c r="V903" s="106">
        <f>+[3]data1cf!U903</f>
        <v>27097.224956869817</v>
      </c>
      <c r="W903" s="106">
        <f>+[3]data1cf!V903</f>
        <v>26315.883686341222</v>
      </c>
      <c r="X903" s="106">
        <f>+[3]data1cf!W903</f>
        <v>25763.248395018483</v>
      </c>
      <c r="Y903" s="106">
        <f>+[3]data1cf!X903</f>
        <v>25212.361109757323</v>
      </c>
      <c r="Z903" s="106">
        <f>+[3]data1cf!Y903</f>
        <v>24888.554422059417</v>
      </c>
      <c r="AA903" s="106">
        <f>+[3]data1cf!Z903</f>
        <v>24116.041891352754</v>
      </c>
      <c r="AB903" s="106">
        <f>+[3]data1cf!AA903</f>
        <v>23570.719605385544</v>
      </c>
      <c r="AC903" s="106">
        <f>+[3]data1cf!AB903</f>
        <v>23027.364715640593</v>
      </c>
      <c r="AD903" s="106">
        <f>+[3]data1cf!AC903</f>
        <v>22711.121946803018</v>
      </c>
      <c r="AE903" s="106">
        <f>+[3]data1cf!AD903</f>
        <v>21946.79498302078</v>
      </c>
      <c r="AF903" s="106">
        <f>+[3]data1cf!AE903</f>
        <v>8575.8792866089934</v>
      </c>
      <c r="AG903" s="106"/>
      <c r="AH903" s="107">
        <f t="shared" si="112"/>
        <v>235897.68664419893</v>
      </c>
      <c r="AI903" s="107">
        <f t="shared" si="114"/>
        <v>360446.47782234137</v>
      </c>
      <c r="AJ903" s="108">
        <f t="shared" si="115"/>
        <v>323032.49308132357</v>
      </c>
      <c r="AK903" s="109">
        <f t="shared" si="113"/>
        <v>0.28043124079704285</v>
      </c>
      <c r="AL903" s="110">
        <f t="shared" si="116"/>
        <v>0.99618677140053469</v>
      </c>
    </row>
    <row r="904" spans="1:38" x14ac:dyDescent="0.2">
      <c r="A904" s="102"/>
      <c r="B904" s="106">
        <f>+[3]data1cf!A904</f>
        <v>-168820.31376847808</v>
      </c>
      <c r="C904" s="106">
        <f>+[3]data1cf!B904</f>
        <v>28541.301904865046</v>
      </c>
      <c r="D904" s="106">
        <f>+[3]data1cf!C904</f>
        <v>65129.663273748898</v>
      </c>
      <c r="E904" s="106">
        <f>+[3]data1cf!D904</f>
        <v>63109.983896875216</v>
      </c>
      <c r="F904" s="106">
        <f>+[3]data1cf!E904</f>
        <v>47598.818435339039</v>
      </c>
      <c r="G904" s="106">
        <f>+[3]data1cf!F904</f>
        <v>45360.165907286922</v>
      </c>
      <c r="H904" s="106">
        <f>+[3]data1cf!G904</f>
        <v>42738.265692842644</v>
      </c>
      <c r="I904" s="106">
        <f>+[3]data1cf!H904</f>
        <v>40509.876977224456</v>
      </c>
      <c r="J904" s="106">
        <f>+[3]data1cf!I904</f>
        <v>39591.387271494983</v>
      </c>
      <c r="K904" s="106">
        <f>+[3]data1cf!J904</f>
        <v>38253.313731416871</v>
      </c>
      <c r="L904" s="106">
        <f>+[3]data1cf!K904</f>
        <v>37051.638678795105</v>
      </c>
      <c r="M904" s="106">
        <f>+[3]data1cf!L904</f>
        <v>35967.301467778598</v>
      </c>
      <c r="N904" s="106">
        <f>+[3]data1cf!M904</f>
        <v>35000.164546476357</v>
      </c>
      <c r="O904" s="106">
        <f>+[3]data1cf!N904</f>
        <v>33684.864067062466</v>
      </c>
      <c r="P904" s="106">
        <f>+[3]data1cf!O904</f>
        <v>40164.333982951066</v>
      </c>
      <c r="Q904" s="106">
        <f>+[3]data1cf!P904</f>
        <v>47017.836543432422</v>
      </c>
      <c r="R904" s="106">
        <f>+[3]data1cf!Q904</f>
        <v>37001.02050949174</v>
      </c>
      <c r="S904" s="106">
        <f>+[3]data1cf!R904</f>
        <v>26578.099705898974</v>
      </c>
      <c r="T904" s="106">
        <f>+[3]data1cf!S904</f>
        <v>26057.732803483421</v>
      </c>
      <c r="U904" s="106">
        <f>+[3]data1cf!T904</f>
        <v>25538.464818633176</v>
      </c>
      <c r="V904" s="106">
        <f>+[3]data1cf!U904</f>
        <v>25237.699350321498</v>
      </c>
      <c r="W904" s="106">
        <f>+[3]data1cf!V904</f>
        <v>24503.35846076197</v>
      </c>
      <c r="X904" s="106">
        <f>+[3]data1cf!W904</f>
        <v>23987.5890195432</v>
      </c>
      <c r="Y904" s="106">
        <f>+[3]data1cf!X904</f>
        <v>23473.056419725544</v>
      </c>
      <c r="Z904" s="106">
        <f>+[3]data1cf!Y904</f>
        <v>23175.872152344615</v>
      </c>
      <c r="AA904" s="106">
        <f>+[3]data1cf!Z904</f>
        <v>22447.85127841917</v>
      </c>
      <c r="AB904" s="106">
        <f>+[3]data1cf!AA904</f>
        <v>21937.256320280954</v>
      </c>
      <c r="AC904" s="106">
        <f>+[3]data1cf!AB904</f>
        <v>21428.053438036302</v>
      </c>
      <c r="AD904" s="106">
        <f>+[3]data1cf!AC904</f>
        <v>21136.54005685178</v>
      </c>
      <c r="AE904" s="106">
        <f>+[3]data1cf!AD904</f>
        <v>20413.992203203255</v>
      </c>
      <c r="AF904" s="106">
        <f>+[3]data1cf!AE904</f>
        <v>7595.2581478975626</v>
      </c>
      <c r="AG904" s="106"/>
      <c r="AH904" s="107">
        <f t="shared" si="112"/>
        <v>213967.27435681259</v>
      </c>
      <c r="AI904" s="107">
        <f t="shared" si="114"/>
        <v>330236.06522062595</v>
      </c>
      <c r="AJ904" s="108">
        <f t="shared" si="115"/>
        <v>295239.68198808824</v>
      </c>
      <c r="AK904" s="109">
        <f t="shared" si="113"/>
        <v>0.26959981322288518</v>
      </c>
      <c r="AL904" s="110">
        <f t="shared" si="116"/>
        <v>0.99391845341254037</v>
      </c>
    </row>
    <row r="905" spans="1:38" x14ac:dyDescent="0.2">
      <c r="A905" s="102"/>
      <c r="B905" s="106">
        <f>+[3]data1cf!A905</f>
        <v>-185492.04324998442</v>
      </c>
      <c r="C905" s="106">
        <f>+[3]data1cf!B905</f>
        <v>26912.227502473601</v>
      </c>
      <c r="D905" s="106">
        <f>+[3]data1cf!C905</f>
        <v>67457.861908418141</v>
      </c>
      <c r="E905" s="106">
        <f>+[3]data1cf!D905</f>
        <v>64889.678314768928</v>
      </c>
      <c r="F905" s="106">
        <f>+[3]data1cf!E905</f>
        <v>47451.510336313862</v>
      </c>
      <c r="G905" s="106">
        <f>+[3]data1cf!F905</f>
        <v>45117.081161201408</v>
      </c>
      <c r="H905" s="106">
        <f>+[3]data1cf!G905</f>
        <v>42338.1154735483</v>
      </c>
      <c r="I905" s="106">
        <f>+[3]data1cf!H905</f>
        <v>39987.608707278065</v>
      </c>
      <c r="J905" s="106">
        <f>+[3]data1cf!I905</f>
        <v>39060.891513508424</v>
      </c>
      <c r="K905" s="106">
        <f>+[3]data1cf!J905</f>
        <v>37702.577354514913</v>
      </c>
      <c r="L905" s="106">
        <f>+[3]data1cf!K905</f>
        <v>36478.528664366982</v>
      </c>
      <c r="M905" s="106">
        <f>+[3]data1cf!L905</f>
        <v>35382.925731927317</v>
      </c>
      <c r="N905" s="106">
        <f>+[3]data1cf!M905</f>
        <v>34401.159614860837</v>
      </c>
      <c r="O905" s="106">
        <f>+[3]data1cf!N905</f>
        <v>33064.801151171247</v>
      </c>
      <c r="P905" s="106">
        <f>+[3]data1cf!O905</f>
        <v>40278.0060143675</v>
      </c>
      <c r="Q905" s="106">
        <f>+[3]data1cf!P905</f>
        <v>47871.167941892905</v>
      </c>
      <c r="R905" s="106">
        <f>+[3]data1cf!Q905</f>
        <v>36883.10663186061</v>
      </c>
      <c r="S905" s="106">
        <f>+[3]data1cf!R905</f>
        <v>25475.851913316532</v>
      </c>
      <c r="T905" s="106">
        <f>+[3]data1cf!S905</f>
        <v>24934.498398501266</v>
      </c>
      <c r="U905" s="106">
        <f>+[3]data1cf!T905</f>
        <v>24393.614298353918</v>
      </c>
      <c r="V905" s="106">
        <f>+[3]data1cf!U905</f>
        <v>24078.077034510636</v>
      </c>
      <c r="W905" s="106">
        <f>+[3]data1cf!V905</f>
        <v>23313.311094296398</v>
      </c>
      <c r="X905" s="106">
        <f>+[3]data1cf!W905</f>
        <v>22773.921435360127</v>
      </c>
      <c r="Y905" s="106">
        <f>+[3]data1cf!X905</f>
        <v>22235.060106768142</v>
      </c>
      <c r="Z905" s="106">
        <f>+[3]data1cf!Y905</f>
        <v>21919.973838248246</v>
      </c>
      <c r="AA905" s="106">
        <f>+[3]data1cf!Z905</f>
        <v>21158.986315755734</v>
      </c>
      <c r="AB905" s="106">
        <f>+[3]data1cf!AA905</f>
        <v>20621.806993912818</v>
      </c>
      <c r="AC905" s="106">
        <f>+[3]data1cf!AB905</f>
        <v>20085.222312527025</v>
      </c>
      <c r="AD905" s="106">
        <f>+[3]data1cf!AC905</f>
        <v>19772.370181409933</v>
      </c>
      <c r="AE905" s="106">
        <f>+[3]data1cf!AD905</f>
        <v>19013.908763158004</v>
      </c>
      <c r="AF905" s="106">
        <f>+[3]data1cf!AE905</f>
        <v>4949.1975503989815</v>
      </c>
      <c r="AG905" s="106"/>
      <c r="AH905" s="107">
        <f t="shared" si="112"/>
        <v>195243.22352949812</v>
      </c>
      <c r="AI905" s="107">
        <f t="shared" si="114"/>
        <v>310287.43414680159</v>
      </c>
      <c r="AJ905" s="108">
        <f t="shared" si="115"/>
        <v>275093.86690646008</v>
      </c>
      <c r="AK905" s="109">
        <f t="shared" si="113"/>
        <v>0.24372906088829041</v>
      </c>
      <c r="AL905" s="110">
        <f t="shared" si="116"/>
        <v>0.99172295127346743</v>
      </c>
    </row>
    <row r="906" spans="1:38" x14ac:dyDescent="0.2">
      <c r="A906" s="102"/>
      <c r="B906" s="106">
        <f>+[3]data1cf!A906</f>
        <v>-195767.83550158134</v>
      </c>
      <c r="C906" s="106">
        <f>+[3]data1cf!B906</f>
        <v>20770.050883595744</v>
      </c>
      <c r="D906" s="106">
        <f>+[3]data1cf!C906</f>
        <v>62583.234060830699</v>
      </c>
      <c r="E906" s="106">
        <f>+[3]data1cf!D906</f>
        <v>58591.490003824219</v>
      </c>
      <c r="F906" s="106">
        <f>+[3]data1cf!E906</f>
        <v>45148.380120310438</v>
      </c>
      <c r="G906" s="106">
        <f>+[3]data1cf!F906</f>
        <v>42828.280045135456</v>
      </c>
      <c r="H906" s="106">
        <f>+[3]data1cf!G906</f>
        <v>40015.088211445298</v>
      </c>
      <c r="I906" s="106">
        <f>+[3]data1cf!H906</f>
        <v>37649.490996391003</v>
      </c>
      <c r="J906" s="106">
        <f>+[3]data1cf!I906</f>
        <v>36772.19349886234</v>
      </c>
      <c r="K906" s="106">
        <f>+[3]data1cf!J906</f>
        <v>35466.340225451466</v>
      </c>
      <c r="L906" s="106">
        <f>+[3]data1cf!K906</f>
        <v>34287.667060131731</v>
      </c>
      <c r="M906" s="106">
        <f>+[3]data1cf!L906</f>
        <v>33243.991399618812</v>
      </c>
      <c r="N906" s="106">
        <f>+[3]data1cf!M906</f>
        <v>32306.934343768007</v>
      </c>
      <c r="O906" s="106">
        <f>+[3]data1cf!N906</f>
        <v>31020.432312145291</v>
      </c>
      <c r="P906" s="106">
        <f>+[3]data1cf!O906</f>
        <v>38743.550455928467</v>
      </c>
      <c r="Q906" s="106">
        <f>+[3]data1cf!P906</f>
        <v>46831.222615427214</v>
      </c>
      <c r="R906" s="106">
        <f>+[3]data1cf!Q906</f>
        <v>35259.834521615914</v>
      </c>
      <c r="S906" s="106">
        <f>+[3]data1cf!R906</f>
        <v>23269.231476620342</v>
      </c>
      <c r="T906" s="106">
        <f>+[3]data1cf!S906</f>
        <v>22733.621831336772</v>
      </c>
      <c r="U906" s="106">
        <f>+[3]data1cf!T906</f>
        <v>22197.640150032566</v>
      </c>
      <c r="V906" s="106">
        <f>+[3]data1cf!U906</f>
        <v>21886.722366249887</v>
      </c>
      <c r="W906" s="106">
        <f>+[3]data1cf!V906</f>
        <v>21124.515700207572</v>
      </c>
      <c r="X906" s="106">
        <f>+[3]data1cf!W906</f>
        <v>20587.349594983236</v>
      </c>
      <c r="Y906" s="106">
        <f>+[3]data1cf!X906</f>
        <v>20049.764759940066</v>
      </c>
      <c r="Z906" s="106">
        <f>+[3]data1cf!Y906</f>
        <v>19735.53707408053</v>
      </c>
      <c r="AA906" s="106">
        <f>+[3]data1cf!Z906</f>
        <v>18973.28827596223</v>
      </c>
      <c r="AB906" s="106">
        <f>+[3]data1cf!AA906</f>
        <v>18434.370361362104</v>
      </c>
      <c r="AC906" s="106">
        <f>+[3]data1cf!AB906</f>
        <v>17894.981162661978</v>
      </c>
      <c r="AD906" s="106">
        <f>+[3]data1cf!AC906</f>
        <v>17578.761416627167</v>
      </c>
      <c r="AE906" s="106">
        <f>+[3]data1cf!AD906</f>
        <v>16814.731934713636</v>
      </c>
      <c r="AF906" s="106">
        <f>+[3]data1cf!AE906</f>
        <v>1994.2936696261604</v>
      </c>
      <c r="AG906" s="106"/>
      <c r="AH906" s="107">
        <f t="shared" si="112"/>
        <v>155695.673053523</v>
      </c>
      <c r="AI906" s="107">
        <f t="shared" si="114"/>
        <v>263532.71387092728</v>
      </c>
      <c r="AJ906" s="108">
        <f t="shared" si="115"/>
        <v>229957.56301841227</v>
      </c>
      <c r="AK906" s="109">
        <f t="shared" si="113"/>
        <v>0.20786089301109315</v>
      </c>
      <c r="AL906" s="110">
        <f t="shared" si="116"/>
        <v>0.98295432824721274</v>
      </c>
    </row>
    <row r="907" spans="1:38" x14ac:dyDescent="0.2">
      <c r="A907" s="102"/>
      <c r="B907" s="106">
        <f>+[3]data1cf!A907</f>
        <v>-213334.70180184595</v>
      </c>
      <c r="C907" s="106">
        <f>+[3]data1cf!B907</f>
        <v>10269.912267707565</v>
      </c>
      <c r="D907" s="106">
        <f>+[3]data1cf!C907</f>
        <v>54670.313749129578</v>
      </c>
      <c r="E907" s="106">
        <f>+[3]data1cf!D907</f>
        <v>54265.000694624949</v>
      </c>
      <c r="F907" s="106">
        <f>+[3]data1cf!E907</f>
        <v>38403.092344902107</v>
      </c>
      <c r="G907" s="106">
        <f>+[3]data1cf!F907</f>
        <v>36200.602855979916</v>
      </c>
      <c r="H907" s="106">
        <f>+[3]data1cf!G907</f>
        <v>33408.333015816039</v>
      </c>
      <c r="I907" s="106">
        <f>+[3]data1cf!H907</f>
        <v>31093.31910274367</v>
      </c>
      <c r="J907" s="106">
        <f>+[3]data1cf!I907</f>
        <v>30369.668702328563</v>
      </c>
      <c r="K907" s="106">
        <f>+[3]data1cf!J907</f>
        <v>29235.919598411827</v>
      </c>
      <c r="L907" s="106">
        <f>+[3]data1cf!K907</f>
        <v>28209.913526726996</v>
      </c>
      <c r="M907" s="106">
        <f>+[3]data1cf!L907</f>
        <v>27329.731339571728</v>
      </c>
      <c r="N907" s="106">
        <f>+[3]data1cf!M907</f>
        <v>26537.297550924079</v>
      </c>
      <c r="O907" s="106">
        <f>+[3]data1cf!N907</f>
        <v>25415.78101810575</v>
      </c>
      <c r="P907" s="106">
        <f>+[3]data1cf!O907</f>
        <v>34083.810833312389</v>
      </c>
      <c r="Q907" s="106">
        <f>+[3]data1cf!P907</f>
        <v>43065.877551963902</v>
      </c>
      <c r="R907" s="106">
        <f>+[3]data1cf!Q907</f>
        <v>30516.702114766675</v>
      </c>
      <c r="S907" s="106">
        <f>+[3]data1cf!R907</f>
        <v>17558.486963398485</v>
      </c>
      <c r="T907" s="106">
        <f>+[3]data1cf!S907</f>
        <v>17056.405160842303</v>
      </c>
      <c r="U907" s="106">
        <f>+[3]data1cf!T907</f>
        <v>16551.937290023321</v>
      </c>
      <c r="V907" s="106">
        <f>+[3]data1cf!U907</f>
        <v>16266.336104983311</v>
      </c>
      <c r="W907" s="106">
        <f>+[3]data1cf!V907</f>
        <v>15535.554867943603</v>
      </c>
      <c r="X907" s="106">
        <f>+[3]data1cf!W907</f>
        <v>15023.490645778867</v>
      </c>
      <c r="Y907" s="106">
        <f>+[3]data1cf!X907</f>
        <v>14508.740882763075</v>
      </c>
      <c r="Z907" s="106">
        <f>+[3]data1cf!Y907</f>
        <v>14211.075691974787</v>
      </c>
      <c r="AA907" s="106">
        <f>+[3]data1cf!Z907</f>
        <v>13470.860052289041</v>
      </c>
      <c r="AB907" s="106">
        <f>+[3]data1cf!AA907</f>
        <v>12947.560528909824</v>
      </c>
      <c r="AC907" s="106">
        <f>+[3]data1cf!AB907</f>
        <v>12421.238405643078</v>
      </c>
      <c r="AD907" s="106">
        <f>+[3]data1cf!AC907</f>
        <v>12111.680834632469</v>
      </c>
      <c r="AE907" s="106">
        <f>+[3]data1cf!AD907</f>
        <v>11359.160927120291</v>
      </c>
      <c r="AF907" s="106">
        <f>+[3]data1cf!AE907</f>
        <v>-4737.6817112159442</v>
      </c>
      <c r="AG907" s="106"/>
      <c r="AH907" s="107">
        <f t="shared" si="112"/>
        <v>77320.852894294745</v>
      </c>
      <c r="AI907" s="107">
        <f t="shared" si="114"/>
        <v>167124.11708346821</v>
      </c>
      <c r="AJ907" s="108">
        <f t="shared" si="115"/>
        <v>137787.38198443156</v>
      </c>
      <c r="AK907" s="109">
        <f t="shared" si="113"/>
        <v>0.15110545754432683</v>
      </c>
      <c r="AL907" s="110">
        <f t="shared" si="116"/>
        <v>0.92439586084727965</v>
      </c>
    </row>
    <row r="908" spans="1:38" x14ac:dyDescent="0.2">
      <c r="A908" s="102"/>
      <c r="B908" s="106">
        <f>+[3]data1cf!A908</f>
        <v>-181802.11694538721</v>
      </c>
      <c r="C908" s="106">
        <f>+[3]data1cf!B908</f>
        <v>27539.36819322448</v>
      </c>
      <c r="D908" s="106">
        <f>+[3]data1cf!C908</f>
        <v>66957.57742714911</v>
      </c>
      <c r="E908" s="106">
        <f>+[3]data1cf!D908</f>
        <v>65663.408050320853</v>
      </c>
      <c r="F908" s="106">
        <f>+[3]data1cf!E908</f>
        <v>47598.234831986862</v>
      </c>
      <c r="G908" s="106">
        <f>+[3]data1cf!F908</f>
        <v>45281.21943939566</v>
      </c>
      <c r="H908" s="106">
        <f>+[3]data1cf!G908</f>
        <v>42533.788525073236</v>
      </c>
      <c r="I908" s="106">
        <f>+[3]data1cf!H908</f>
        <v>40207.205710916402</v>
      </c>
      <c r="J908" s="106">
        <f>+[3]data1cf!I908</f>
        <v>39279.498642081118</v>
      </c>
      <c r="K908" s="106">
        <f>+[3]data1cf!J908</f>
        <v>37922.314628572276</v>
      </c>
      <c r="L908" s="106">
        <f>+[3]data1cf!K908</f>
        <v>36700.165854561274</v>
      </c>
      <c r="M908" s="106">
        <f>+[3]data1cf!L908</f>
        <v>35604.019544982075</v>
      </c>
      <c r="N908" s="106">
        <f>+[3]data1cf!M908</f>
        <v>34622.719887595522</v>
      </c>
      <c r="O908" s="106">
        <f>+[3]data1cf!N908</f>
        <v>33287.780835994294</v>
      </c>
      <c r="P908" s="106">
        <f>+[3]data1cf!O908</f>
        <v>40335.61460330816</v>
      </c>
      <c r="Q908" s="106">
        <f>+[3]data1cf!P908</f>
        <v>47763.077106153782</v>
      </c>
      <c r="R908" s="106">
        <f>+[3]data1cf!Q908</f>
        <v>36989.190142808453</v>
      </c>
      <c r="S908" s="106">
        <f>+[3]data1cf!R908</f>
        <v>25798.59162474233</v>
      </c>
      <c r="T908" s="106">
        <f>+[3]data1cf!S908</f>
        <v>25260.91949566704</v>
      </c>
      <c r="U908" s="106">
        <f>+[3]data1cf!T908</f>
        <v>24723.879498849841</v>
      </c>
      <c r="V908" s="106">
        <f>+[3]data1cf!U908</f>
        <v>24410.903701900861</v>
      </c>
      <c r="W908" s="106">
        <f>+[3]data1cf!V908</f>
        <v>23651.772326779945</v>
      </c>
      <c r="X908" s="106">
        <f>+[3]data1cf!W908</f>
        <v>23116.744803287336</v>
      </c>
      <c r="Y908" s="106">
        <f>+[3]data1cf!X908</f>
        <v>22582.428750220402</v>
      </c>
      <c r="Z908" s="106">
        <f>+[3]data1cf!Y908</f>
        <v>22270.691231107863</v>
      </c>
      <c r="AA908" s="106">
        <f>+[3]data1cf!Z908</f>
        <v>21516.017072137809</v>
      </c>
      <c r="AB908" s="106">
        <f>+[3]data1cf!AA908</f>
        <v>20983.966075527569</v>
      </c>
      <c r="AC908" s="106">
        <f>+[3]data1cf!AB908</f>
        <v>20452.715845149432</v>
      </c>
      <c r="AD908" s="106">
        <f>+[3]data1cf!AC908</f>
        <v>20144.08184834964</v>
      </c>
      <c r="AE908" s="106">
        <f>+[3]data1cf!AD908</f>
        <v>19392.71449572689</v>
      </c>
      <c r="AF908" s="106">
        <f>+[3]data1cf!AE908</f>
        <v>5603.1417617238185</v>
      </c>
      <c r="AG908" s="106"/>
      <c r="AH908" s="107">
        <f t="shared" si="112"/>
        <v>201167.468072171</v>
      </c>
      <c r="AI908" s="107">
        <f t="shared" si="114"/>
        <v>316871.72115383018</v>
      </c>
      <c r="AJ908" s="108">
        <f t="shared" si="115"/>
        <v>281614.84155133582</v>
      </c>
      <c r="AK908" s="109">
        <f t="shared" si="113"/>
        <v>0.25064602494239807</v>
      </c>
      <c r="AL908" s="110">
        <f t="shared" si="116"/>
        <v>0.99252359338488017</v>
      </c>
    </row>
    <row r="909" spans="1:38" x14ac:dyDescent="0.2">
      <c r="A909" s="102"/>
      <c r="B909" s="106">
        <f>+[3]data1cf!A909</f>
        <v>-171208.35170508994</v>
      </c>
      <c r="C909" s="106">
        <f>+[3]data1cf!B909</f>
        <v>35433.314382403478</v>
      </c>
      <c r="D909" s="106">
        <f>+[3]data1cf!C909</f>
        <v>70337.63108835413</v>
      </c>
      <c r="E909" s="106">
        <f>+[3]data1cf!D909</f>
        <v>64383.17998175614</v>
      </c>
      <c r="F909" s="106">
        <f>+[3]data1cf!E909</f>
        <v>52040.663002300949</v>
      </c>
      <c r="G909" s="106">
        <f>+[3]data1cf!F909</f>
        <v>49640.298313182939</v>
      </c>
      <c r="H909" s="106">
        <f>+[3]data1cf!G909</f>
        <v>46869.651979178074</v>
      </c>
      <c r="I909" s="106">
        <f>+[3]data1cf!H909</f>
        <v>44502.373581833657</v>
      </c>
      <c r="J909" s="106">
        <f>+[3]data1cf!I909</f>
        <v>43472.781086548435</v>
      </c>
      <c r="K909" s="106">
        <f>+[3]data1cf!J909</f>
        <v>42000.812085947153</v>
      </c>
      <c r="L909" s="106">
        <f>+[3]data1cf!K909</f>
        <v>40676.57718146086</v>
      </c>
      <c r="M909" s="106">
        <f>+[3]data1cf!L909</f>
        <v>39471.865764603222</v>
      </c>
      <c r="N909" s="106">
        <f>+[3]data1cf!M909</f>
        <v>38394.252066654692</v>
      </c>
      <c r="O909" s="106">
        <f>+[3]data1cf!N909</f>
        <v>36949.176714330388</v>
      </c>
      <c r="P909" s="106">
        <f>+[3]data1cf!O909</f>
        <v>43417.411869228148</v>
      </c>
      <c r="Q909" s="106">
        <f>+[3]data1cf!P909</f>
        <v>50298.967177803701</v>
      </c>
      <c r="R909" s="106">
        <f>+[3]data1cf!Q909</f>
        <v>40112.145798438811</v>
      </c>
      <c r="S909" s="106">
        <f>+[3]data1cf!R909</f>
        <v>29501.114105028595</v>
      </c>
      <c r="T909" s="106">
        <f>+[3]data1cf!S909</f>
        <v>28940.059581776892</v>
      </c>
      <c r="U909" s="106">
        <f>+[3]data1cf!T909</f>
        <v>28380.92855188439</v>
      </c>
      <c r="V909" s="106">
        <f>+[3]data1cf!U909</f>
        <v>28050.361299487144</v>
      </c>
      <c r="W909" s="106">
        <f>+[3]data1cf!V909</f>
        <v>27268.669522524244</v>
      </c>
      <c r="X909" s="106">
        <f>+[3]data1cf!W909</f>
        <v>26715.662178024475</v>
      </c>
      <c r="Y909" s="106">
        <f>+[3]data1cf!X909</f>
        <v>26164.81974224656</v>
      </c>
      <c r="Z909" s="106">
        <f>+[3]data1cf!Y909</f>
        <v>25841.080136448611</v>
      </c>
      <c r="AA909" s="106">
        <f>+[3]data1cf!Z909</f>
        <v>25069.891334320477</v>
      </c>
      <c r="AB909" s="106">
        <f>+[3]data1cf!AA909</f>
        <v>24525.941160401722</v>
      </c>
      <c r="AC909" s="106">
        <f>+[3]data1cf!AB909</f>
        <v>23984.427610322178</v>
      </c>
      <c r="AD909" s="106">
        <f>+[3]data1cf!AC909</f>
        <v>23670.118926874056</v>
      </c>
      <c r="AE909" s="106">
        <f>+[3]data1cf!AD909</f>
        <v>22909.004969502908</v>
      </c>
      <c r="AF909" s="106">
        <f>+[3]data1cf!AE909</f>
        <v>9887.0992491419674</v>
      </c>
      <c r="AG909" s="106"/>
      <c r="AH909" s="107">
        <f t="shared" si="112"/>
        <v>247908.54064691847</v>
      </c>
      <c r="AI909" s="107">
        <f t="shared" si="114"/>
        <v>374910.71711439855</v>
      </c>
      <c r="AJ909" s="108">
        <f t="shared" si="115"/>
        <v>337004.38727863343</v>
      </c>
      <c r="AK909" s="109">
        <f t="shared" si="113"/>
        <v>0.29358739256858835</v>
      </c>
      <c r="AL909" s="110">
        <f t="shared" si="116"/>
        <v>0.99695046705211432</v>
      </c>
    </row>
    <row r="910" spans="1:38" x14ac:dyDescent="0.2">
      <c r="A910" s="102"/>
      <c r="B910" s="106">
        <f>+[3]data1cf!A910</f>
        <v>-210682.08520928945</v>
      </c>
      <c r="C910" s="106">
        <f>+[3]data1cf!B910</f>
        <v>17859.420204301889</v>
      </c>
      <c r="D910" s="106">
        <f>+[3]data1cf!C910</f>
        <v>59769.510842129108</v>
      </c>
      <c r="E910" s="106">
        <f>+[3]data1cf!D910</f>
        <v>59796.727259346953</v>
      </c>
      <c r="F910" s="106">
        <f>+[3]data1cf!E910</f>
        <v>42017.881283851893</v>
      </c>
      <c r="G910" s="106">
        <f>+[3]data1cf!F910</f>
        <v>39711.539896194881</v>
      </c>
      <c r="H910" s="106">
        <f>+[3]data1cf!G910</f>
        <v>36842.668017565389</v>
      </c>
      <c r="I910" s="106">
        <f>+[3]data1cf!H910</f>
        <v>34449.394936913974</v>
      </c>
      <c r="J910" s="106">
        <f>+[3]data1cf!I910</f>
        <v>33638.597046944167</v>
      </c>
      <c r="K910" s="106">
        <f>+[3]data1cf!J910</f>
        <v>32402.655177703564</v>
      </c>
      <c r="L910" s="106">
        <f>+[3]data1cf!K910</f>
        <v>31284.163397732031</v>
      </c>
      <c r="M910" s="106">
        <f>+[3]data1cf!L910</f>
        <v>30310.206583088177</v>
      </c>
      <c r="N910" s="106">
        <f>+[3]data1cf!M910</f>
        <v>29432.885519230578</v>
      </c>
      <c r="O910" s="106">
        <f>+[3]data1cf!N910</f>
        <v>28212.716339135841</v>
      </c>
      <c r="P910" s="106">
        <f>+[3]data1cf!O910</f>
        <v>36670.388056660624</v>
      </c>
      <c r="Q910" s="106">
        <f>+[3]data1cf!P910</f>
        <v>45472.086001919321</v>
      </c>
      <c r="R910" s="106">
        <f>+[3]data1cf!Q910</f>
        <v>33052.59051028057</v>
      </c>
      <c r="S910" s="106">
        <f>+[3]data1cf!R910</f>
        <v>20213.076870596458</v>
      </c>
      <c r="T910" s="106">
        <f>+[3]data1cf!S910</f>
        <v>19684.011734534695</v>
      </c>
      <c r="U910" s="106">
        <f>+[3]data1cf!T910</f>
        <v>19153.396788833896</v>
      </c>
      <c r="V910" s="106">
        <f>+[3]data1cf!U910</f>
        <v>18847.866968961302</v>
      </c>
      <c r="W910" s="106">
        <f>+[3]data1cf!V910</f>
        <v>18087.330096530495</v>
      </c>
      <c r="X910" s="106">
        <f>+[3]data1cf!W910</f>
        <v>17551.781135018507</v>
      </c>
      <c r="Y910" s="106">
        <f>+[3]data1cf!X910</f>
        <v>17014.487849104218</v>
      </c>
      <c r="Z910" s="106">
        <f>+[3]data1cf!Y910</f>
        <v>16700.365297844401</v>
      </c>
      <c r="AA910" s="106">
        <f>+[3]data1cf!Z910</f>
        <v>15934.457415248151</v>
      </c>
      <c r="AB910" s="106">
        <f>+[3]data1cf!AA910</f>
        <v>15391.610851069625</v>
      </c>
      <c r="AC910" s="106">
        <f>+[3]data1cf!AB910</f>
        <v>14846.801034408731</v>
      </c>
      <c r="AD910" s="106">
        <f>+[3]data1cf!AC910</f>
        <v>14524.754773099627</v>
      </c>
      <c r="AE910" s="106">
        <f>+[3]data1cf!AD910</f>
        <v>13751.054286414619</v>
      </c>
      <c r="AF910" s="106">
        <f>+[3]data1cf!AE910</f>
        <v>-2167.4183348080296</v>
      </c>
      <c r="AG910" s="106"/>
      <c r="AH910" s="107">
        <f t="shared" si="112"/>
        <v>116252.76039618172</v>
      </c>
      <c r="AI910" s="107">
        <f t="shared" si="114"/>
        <v>215710.1309647295</v>
      </c>
      <c r="AJ910" s="108">
        <f t="shared" si="115"/>
        <v>183882.57270018695</v>
      </c>
      <c r="AK910" s="109">
        <f t="shared" si="113"/>
        <v>0.17761620879173279</v>
      </c>
      <c r="AL910" s="110">
        <f t="shared" si="116"/>
        <v>0.9643123116148492</v>
      </c>
    </row>
    <row r="911" spans="1:38" x14ac:dyDescent="0.2">
      <c r="A911" s="102"/>
      <c r="B911" s="106">
        <f>+[3]data1cf!A911</f>
        <v>-173721.59644643523</v>
      </c>
      <c r="C911" s="106">
        <f>+[3]data1cf!B911</f>
        <v>32485.833242473207</v>
      </c>
      <c r="D911" s="106">
        <f>+[3]data1cf!C911</f>
        <v>70012.279466402426</v>
      </c>
      <c r="E911" s="106">
        <f>+[3]data1cf!D911</f>
        <v>67187.148468950501</v>
      </c>
      <c r="F911" s="106">
        <f>+[3]data1cf!E911</f>
        <v>51469.882660229094</v>
      </c>
      <c r="G911" s="106">
        <f>+[3]data1cf!F911</f>
        <v>49073.270698983149</v>
      </c>
      <c r="H911" s="106">
        <f>+[3]data1cf!G911</f>
        <v>46294.465033007771</v>
      </c>
      <c r="I911" s="106">
        <f>+[3]data1cf!H911</f>
        <v>43923.699364010579</v>
      </c>
      <c r="J911" s="106">
        <f>+[3]data1cf!I911</f>
        <v>42906.378198355291</v>
      </c>
      <c r="K911" s="106">
        <f>+[3]data1cf!J911</f>
        <v>41447.459668572585</v>
      </c>
      <c r="L911" s="106">
        <f>+[3]data1cf!K911</f>
        <v>40134.522785477064</v>
      </c>
      <c r="M911" s="106">
        <f>+[3]data1cf!L911</f>
        <v>38942.710814023783</v>
      </c>
      <c r="N911" s="106">
        <f>+[3]data1cf!M911</f>
        <v>37876.213735498444</v>
      </c>
      <c r="O911" s="106">
        <f>+[3]data1cf!N911</f>
        <v>36443.544753955081</v>
      </c>
      <c r="P911" s="106">
        <f>+[3]data1cf!O911</f>
        <v>43036.689123919059</v>
      </c>
      <c r="Q911" s="106">
        <f>+[3]data1cf!P911</f>
        <v>50039.321935258049</v>
      </c>
      <c r="R911" s="106">
        <f>+[3]data1cf!Q911</f>
        <v>39709.882758250911</v>
      </c>
      <c r="S911" s="106">
        <f>+[3]data1cf!R911</f>
        <v>28956.255211109063</v>
      </c>
      <c r="T911" s="106">
        <f>+[3]data1cf!S911</f>
        <v>28396.668696320412</v>
      </c>
      <c r="U911" s="106">
        <f>+[3]data1cf!T911</f>
        <v>27838.7983398996</v>
      </c>
      <c r="V911" s="106">
        <f>+[3]data1cf!U911</f>
        <v>27509.407334835734</v>
      </c>
      <c r="W911" s="106">
        <f>+[3]data1cf!V911</f>
        <v>26728.413585707909</v>
      </c>
      <c r="X911" s="106">
        <f>+[3]data1cf!W911</f>
        <v>26176.006837403031</v>
      </c>
      <c r="Y911" s="106">
        <f>+[3]data1cf!X911</f>
        <v>25625.531640460467</v>
      </c>
      <c r="Z911" s="106">
        <f>+[3]data1cf!Y911</f>
        <v>25302.042250032246</v>
      </c>
      <c r="AA911" s="106">
        <f>+[3]data1cf!Z911</f>
        <v>24530.609425221977</v>
      </c>
      <c r="AB911" s="106">
        <f>+[3]data1cf!AA911</f>
        <v>23986.283567348306</v>
      </c>
      <c r="AC911" s="106">
        <f>+[3]data1cf!AB911</f>
        <v>23444.131687549932</v>
      </c>
      <c r="AD911" s="106">
        <f>+[3]data1cf!AC911</f>
        <v>23129.032450061539</v>
      </c>
      <c r="AE911" s="106">
        <f>+[3]data1cf!AD911</f>
        <v>22366.61269612817</v>
      </c>
      <c r="AF911" s="106">
        <f>+[3]data1cf!AE911</f>
        <v>9159.9132920451957</v>
      </c>
      <c r="AG911" s="106"/>
      <c r="AH911" s="107">
        <f t="shared" si="112"/>
        <v>240859.06144832919</v>
      </c>
      <c r="AI911" s="107">
        <f t="shared" si="114"/>
        <v>366523.36704880296</v>
      </c>
      <c r="AJ911" s="108">
        <f t="shared" si="115"/>
        <v>328883.29119280668</v>
      </c>
      <c r="AK911" s="109">
        <f t="shared" si="113"/>
        <v>0.28534587025642399</v>
      </c>
      <c r="AL911" s="110">
        <f t="shared" si="116"/>
        <v>0.99652851703407075</v>
      </c>
    </row>
    <row r="912" spans="1:38" x14ac:dyDescent="0.2">
      <c r="A912" s="102"/>
      <c r="B912" s="106">
        <f>+[3]data1cf!A912</f>
        <v>-203582.91687860643</v>
      </c>
      <c r="C912" s="106">
        <f>+[3]data1cf!B912</f>
        <v>15713.178798243054</v>
      </c>
      <c r="D912" s="106">
        <f>+[3]data1cf!C912</f>
        <v>57059.359131947451</v>
      </c>
      <c r="E912" s="106">
        <f>+[3]data1cf!D912</f>
        <v>54193.328361361899</v>
      </c>
      <c r="F912" s="106">
        <f>+[3]data1cf!E912</f>
        <v>37554.637316096007</v>
      </c>
      <c r="G912" s="106">
        <f>+[3]data1cf!F912</f>
        <v>35439.162815138319</v>
      </c>
      <c r="H912" s="106">
        <f>+[3]data1cf!G912</f>
        <v>32765.203815719535</v>
      </c>
      <c r="I912" s="106">
        <f>+[3]data1cf!H912</f>
        <v>30547.043163759605</v>
      </c>
      <c r="J912" s="106">
        <f>+[3]data1cf!I912</f>
        <v>29851.225361741352</v>
      </c>
      <c r="K912" s="106">
        <f>+[3]data1cf!J912</f>
        <v>28756.748524960603</v>
      </c>
      <c r="L912" s="106">
        <f>+[3]data1cf!K912</f>
        <v>27768.824524441472</v>
      </c>
      <c r="M912" s="106">
        <f>+[3]data1cf!L912</f>
        <v>26920.102549812102</v>
      </c>
      <c r="N912" s="106">
        <f>+[3]data1cf!M912</f>
        <v>26158.922778116204</v>
      </c>
      <c r="O912" s="106">
        <f>+[3]data1cf!N912</f>
        <v>25076.269170981061</v>
      </c>
      <c r="P912" s="106">
        <f>+[3]data1cf!O912</f>
        <v>33339.478249829022</v>
      </c>
      <c r="Q912" s="106">
        <f>+[3]data1cf!P912</f>
        <v>41905.20907619792</v>
      </c>
      <c r="R912" s="106">
        <f>+[3]data1cf!Q912</f>
        <v>29930.611512440919</v>
      </c>
      <c r="S912" s="106">
        <f>+[3]data1cf!R912</f>
        <v>17558.029170259542</v>
      </c>
      <c r="T912" s="106">
        <f>+[3]data1cf!S912</f>
        <v>17076.114234702574</v>
      </c>
      <c r="U912" s="106">
        <f>+[3]data1cf!T912</f>
        <v>16591.989881797905</v>
      </c>
      <c r="V912" s="106">
        <f>+[3]data1cf!U912</f>
        <v>16320.827071361782</v>
      </c>
      <c r="W912" s="106">
        <f>+[3]data1cf!V912</f>
        <v>15616.845805388439</v>
      </c>
      <c r="X912" s="106">
        <f>+[3]data1cf!W912</f>
        <v>15125.687491761626</v>
      </c>
      <c r="Y912" s="106">
        <f>+[3]data1cf!X912</f>
        <v>14632.042459445081</v>
      </c>
      <c r="Z912" s="106">
        <f>+[3]data1cf!Y912</f>
        <v>14349.8728332666</v>
      </c>
      <c r="AA912" s="106">
        <f>+[3]data1cf!Z912</f>
        <v>13636.991594453339</v>
      </c>
      <c r="AB912" s="106">
        <f>+[3]data1cf!AA912</f>
        <v>13135.429777374866</v>
      </c>
      <c r="AC912" s="106">
        <f>+[3]data1cf!AB912</f>
        <v>12631.069136503051</v>
      </c>
      <c r="AD912" s="106">
        <f>+[3]data1cf!AC912</f>
        <v>12338.126875972612</v>
      </c>
      <c r="AE912" s="106">
        <f>+[3]data1cf!AD912</f>
        <v>11613.613005583098</v>
      </c>
      <c r="AF912" s="106">
        <f>+[3]data1cf!AE912</f>
        <v>-3749.2484462271423</v>
      </c>
      <c r="AG912" s="106"/>
      <c r="AH912" s="107">
        <f t="shared" si="112"/>
        <v>90872.974622678754</v>
      </c>
      <c r="AI912" s="107">
        <f t="shared" si="114"/>
        <v>179821.57502299311</v>
      </c>
      <c r="AJ912" s="108">
        <f t="shared" si="115"/>
        <v>150996.50047623049</v>
      </c>
      <c r="AK912" s="109">
        <f t="shared" si="113"/>
        <v>0.16416807770729067</v>
      </c>
      <c r="AL912" s="110">
        <f t="shared" si="116"/>
        <v>0.93786422643309664</v>
      </c>
    </row>
    <row r="913" spans="1:38" x14ac:dyDescent="0.2">
      <c r="A913" s="102"/>
      <c r="B913" s="106">
        <f>+[3]data1cf!A913</f>
        <v>-204594.10888433945</v>
      </c>
      <c r="C913" s="106">
        <f>+[3]data1cf!B913</f>
        <v>15953.962799298548</v>
      </c>
      <c r="D913" s="106">
        <f>+[3]data1cf!C913</f>
        <v>56676.470061597633</v>
      </c>
      <c r="E913" s="106">
        <f>+[3]data1cf!D913</f>
        <v>55367.577897617302</v>
      </c>
      <c r="F913" s="106">
        <f>+[3]data1cf!E913</f>
        <v>40630.635061820009</v>
      </c>
      <c r="G913" s="106">
        <f>+[3]data1cf!F913</f>
        <v>38407.053680367448</v>
      </c>
      <c r="H913" s="106">
        <f>+[3]data1cf!G913</f>
        <v>35636.301278146944</v>
      </c>
      <c r="I913" s="106">
        <f>+[3]data1cf!H913</f>
        <v>33326.819793494069</v>
      </c>
      <c r="J913" s="106">
        <f>+[3]data1cf!I913</f>
        <v>32554.519725341786</v>
      </c>
      <c r="K913" s="106">
        <f>+[3]data1cf!J913</f>
        <v>31368.266389735552</v>
      </c>
      <c r="L913" s="106">
        <f>+[3]data1cf!K913</f>
        <v>30296.48325010945</v>
      </c>
      <c r="M913" s="106">
        <f>+[3]data1cf!L913</f>
        <v>29364.986846334687</v>
      </c>
      <c r="N913" s="106">
        <f>+[3]data1cf!M913</f>
        <v>28528.003086899815</v>
      </c>
      <c r="O913" s="106">
        <f>+[3]data1cf!N913</f>
        <v>27356.4526176258</v>
      </c>
      <c r="P913" s="106">
        <f>+[3]data1cf!O913</f>
        <v>35583.751118721339</v>
      </c>
      <c r="Q913" s="106">
        <f>+[3]data1cf!P913</f>
        <v>44140.500919978331</v>
      </c>
      <c r="R913" s="106">
        <f>+[3]data1cf!Q913</f>
        <v>32085.645350991232</v>
      </c>
      <c r="S913" s="106">
        <f>+[3]data1cf!R913</f>
        <v>19620.791919595533</v>
      </c>
      <c r="T913" s="106">
        <f>+[3]data1cf!S913</f>
        <v>19111.557387145287</v>
      </c>
      <c r="U913" s="106">
        <f>+[3]data1cf!T913</f>
        <v>18600.70755751837</v>
      </c>
      <c r="V913" s="106">
        <f>+[3]data1cf!U913</f>
        <v>18309.511405076744</v>
      </c>
      <c r="W913" s="106">
        <f>+[3]data1cf!V913</f>
        <v>17573.966717305972</v>
      </c>
      <c r="X913" s="106">
        <f>+[3]data1cf!W913</f>
        <v>17057.974383974506</v>
      </c>
      <c r="Y913" s="106">
        <f>+[3]data1cf!X913</f>
        <v>16540.164019439893</v>
      </c>
      <c r="Z913" s="106">
        <f>+[3]data1cf!Y913</f>
        <v>16240.32516900156</v>
      </c>
      <c r="AA913" s="106">
        <f>+[3]data1cf!Z913</f>
        <v>15498.869396788941</v>
      </c>
      <c r="AB913" s="106">
        <f>+[3]data1cf!AA913</f>
        <v>14975.271099029371</v>
      </c>
      <c r="AC913" s="106">
        <f>+[3]data1cf!AB913</f>
        <v>14449.626591133801</v>
      </c>
      <c r="AD913" s="106">
        <f>+[3]data1cf!AC913</f>
        <v>14141.745992960485</v>
      </c>
      <c r="AE913" s="106">
        <f>+[3]data1cf!AD913</f>
        <v>13391.951558129462</v>
      </c>
      <c r="AF913" s="106">
        <f>+[3]data1cf!AE913</f>
        <v>-2063.5553183215743</v>
      </c>
      <c r="AG913" s="106"/>
      <c r="AH913" s="107">
        <f t="shared" si="112"/>
        <v>107939.00223338723</v>
      </c>
      <c r="AI913" s="107">
        <f t="shared" si="114"/>
        <v>203917.01954313554</v>
      </c>
      <c r="AJ913" s="108">
        <f t="shared" si="115"/>
        <v>173213.40152400624</v>
      </c>
      <c r="AK913" s="109">
        <f t="shared" si="113"/>
        <v>0.17337459921836854</v>
      </c>
      <c r="AL913" s="110">
        <f t="shared" si="116"/>
        <v>0.95717929265562929</v>
      </c>
    </row>
    <row r="914" spans="1:38" x14ac:dyDescent="0.2">
      <c r="A914" s="102"/>
      <c r="B914" s="106">
        <f>+[3]data1cf!A914</f>
        <v>-192399.20568173166</v>
      </c>
      <c r="C914" s="106">
        <f>+[3]data1cf!B914</f>
        <v>20713.883158985889</v>
      </c>
      <c r="D914" s="106">
        <f>+[3]data1cf!C914</f>
        <v>58970.243988455288</v>
      </c>
      <c r="E914" s="106">
        <f>+[3]data1cf!D914</f>
        <v>59323.48446631954</v>
      </c>
      <c r="F914" s="106">
        <f>+[3]data1cf!E914</f>
        <v>43890.178653956275</v>
      </c>
      <c r="G914" s="106">
        <f>+[3]data1cf!F914</f>
        <v>41632.140389550972</v>
      </c>
      <c r="H914" s="106">
        <f>+[3]data1cf!G914</f>
        <v>38887.118760618992</v>
      </c>
      <c r="I914" s="106">
        <f>+[3]data1cf!H914</f>
        <v>36581.230556194409</v>
      </c>
      <c r="J914" s="106">
        <f>+[3]data1cf!I914</f>
        <v>35737.318645033985</v>
      </c>
      <c r="K914" s="106">
        <f>+[3]data1cf!J914</f>
        <v>34473.35945745268</v>
      </c>
      <c r="L914" s="106">
        <f>+[3]data1cf!K914</f>
        <v>33333.651839117127</v>
      </c>
      <c r="M914" s="106">
        <f>+[3]data1cf!L914</f>
        <v>32326.525714691496</v>
      </c>
      <c r="N914" s="106">
        <f>+[3]data1cf!M914</f>
        <v>31423.702459425163</v>
      </c>
      <c r="O914" s="106">
        <f>+[3]data1cf!N914</f>
        <v>30178.03671497474</v>
      </c>
      <c r="P914" s="106">
        <f>+[3]data1cf!O914</f>
        <v>37786.471976338958</v>
      </c>
      <c r="Q914" s="106">
        <f>+[3]data1cf!P914</f>
        <v>45747.171062442205</v>
      </c>
      <c r="R914" s="106">
        <f>+[3]data1cf!Q914</f>
        <v>34380.942545556871</v>
      </c>
      <c r="S914" s="106">
        <f>+[3]data1cf!R914</f>
        <v>22602.827768626572</v>
      </c>
      <c r="T914" s="106">
        <f>+[3]data1cf!S914</f>
        <v>22082.333154345171</v>
      </c>
      <c r="U914" s="106">
        <f>+[3]data1cf!T914</f>
        <v>21561.329711898026</v>
      </c>
      <c r="V914" s="106">
        <f>+[3]data1cf!U914</f>
        <v>21261.386564804219</v>
      </c>
      <c r="W914" s="106">
        <f>+[3]data1cf!V914</f>
        <v>20517.734825181207</v>
      </c>
      <c r="X914" s="106">
        <f>+[3]data1cf!W914</f>
        <v>19995.111463647176</v>
      </c>
      <c r="Y914" s="106">
        <f>+[3]data1cf!X914</f>
        <v>19471.915411529757</v>
      </c>
      <c r="Z914" s="106">
        <f>+[3]data1cf!Y914</f>
        <v>19168.228550591542</v>
      </c>
      <c r="AA914" s="106">
        <f>+[3]data1cf!Z914</f>
        <v>18423.73599725336</v>
      </c>
      <c r="AB914" s="106">
        <f>+[3]data1cf!AA914</f>
        <v>17898.716711932124</v>
      </c>
      <c r="AC914" s="106">
        <f>+[3]data1cf!AB914</f>
        <v>17373.052858313953</v>
      </c>
      <c r="AD914" s="106">
        <f>+[3]data1cf!AC914</f>
        <v>17066.84117511462</v>
      </c>
      <c r="AE914" s="106">
        <f>+[3]data1cf!AD914</f>
        <v>16319.713517879522</v>
      </c>
      <c r="AF914" s="106">
        <f>+[3]data1cf!AE914</f>
        <v>1758.1609617864633</v>
      </c>
      <c r="AG914" s="106"/>
      <c r="AH914" s="107">
        <f t="shared" si="112"/>
        <v>150035.35860342692</v>
      </c>
      <c r="AI914" s="107">
        <f t="shared" si="114"/>
        <v>255050.65876250976</v>
      </c>
      <c r="AJ914" s="108">
        <f t="shared" si="115"/>
        <v>222323.18068932547</v>
      </c>
      <c r="AK914" s="109">
        <f t="shared" si="113"/>
        <v>0.20594546198844907</v>
      </c>
      <c r="AL914" s="110">
        <f t="shared" si="116"/>
        <v>0.9805673812756116</v>
      </c>
    </row>
    <row r="915" spans="1:38" x14ac:dyDescent="0.2">
      <c r="A915" s="102"/>
      <c r="B915" s="106">
        <f>+[3]data1cf!A915</f>
        <v>-212100.8527290106</v>
      </c>
      <c r="C915" s="106">
        <f>+[3]data1cf!B915</f>
        <v>13460.922351980349</v>
      </c>
      <c r="D915" s="106">
        <f>+[3]data1cf!C915</f>
        <v>56200.599987937996</v>
      </c>
      <c r="E915" s="106">
        <f>+[3]data1cf!D915</f>
        <v>55436.278138728332</v>
      </c>
      <c r="F915" s="106">
        <f>+[3]data1cf!E915</f>
        <v>40120.698996940337</v>
      </c>
      <c r="G915" s="106">
        <f>+[3]data1cf!F915</f>
        <v>37868.702707387536</v>
      </c>
      <c r="H915" s="106">
        <f>+[3]data1cf!G915</f>
        <v>35039.777600776084</v>
      </c>
      <c r="I915" s="106">
        <f>+[3]data1cf!H915</f>
        <v>32687.37697132329</v>
      </c>
      <c r="J915" s="106">
        <f>+[3]data1cf!I915</f>
        <v>31922.298589145721</v>
      </c>
      <c r="K915" s="106">
        <f>+[3]data1cf!J915</f>
        <v>30739.95232089232</v>
      </c>
      <c r="L915" s="106">
        <f>+[3]data1cf!K915</f>
        <v>29669.958712452644</v>
      </c>
      <c r="M915" s="106">
        <f>+[3]data1cf!L915</f>
        <v>28745.194279121453</v>
      </c>
      <c r="N915" s="106">
        <f>+[3]data1cf!M915</f>
        <v>27912.396352722018</v>
      </c>
      <c r="O915" s="106">
        <f>+[3]data1cf!N915</f>
        <v>26743.963701760214</v>
      </c>
      <c r="P915" s="106">
        <f>+[3]data1cf!O915</f>
        <v>35313.202838830017</v>
      </c>
      <c r="Q915" s="106">
        <f>+[3]data1cf!P915</f>
        <v>44210.740100266121</v>
      </c>
      <c r="R915" s="106">
        <f>+[3]data1cf!Q915</f>
        <v>31721.633951182594</v>
      </c>
      <c r="S915" s="106">
        <f>+[3]data1cf!R915</f>
        <v>18818.249850495558</v>
      </c>
      <c r="T915" s="106">
        <f>+[3]data1cf!S915</f>
        <v>18303.31119078357</v>
      </c>
      <c r="U915" s="106">
        <f>+[3]data1cf!T915</f>
        <v>17786.382865115935</v>
      </c>
      <c r="V915" s="106">
        <f>+[3]data1cf!U915</f>
        <v>17491.287371233135</v>
      </c>
      <c r="W915" s="106">
        <f>+[3]data1cf!V915</f>
        <v>16746.31666529963</v>
      </c>
      <c r="X915" s="106">
        <f>+[3]data1cf!W915</f>
        <v>16223.053985374499</v>
      </c>
      <c r="Y915" s="106">
        <f>+[3]data1cf!X915</f>
        <v>15697.551918887286</v>
      </c>
      <c r="Z915" s="106">
        <f>+[3]data1cf!Y915</f>
        <v>15392.037038934359</v>
      </c>
      <c r="AA915" s="106">
        <f>+[3]data1cf!Z915</f>
        <v>14639.558884391376</v>
      </c>
      <c r="AB915" s="106">
        <f>+[3]data1cf!AA915</f>
        <v>14106.92744638172</v>
      </c>
      <c r="AC915" s="106">
        <f>+[3]data1cf!AB915</f>
        <v>13571.775559067479</v>
      </c>
      <c r="AD915" s="106">
        <f>+[3]data1cf!AC915</f>
        <v>13256.248802420934</v>
      </c>
      <c r="AE915" s="106">
        <f>+[3]data1cf!AD915</f>
        <v>12493.605714204205</v>
      </c>
      <c r="AF915" s="106">
        <f>+[3]data1cf!AE915</f>
        <v>-3520.469546680215</v>
      </c>
      <c r="AG915" s="106"/>
      <c r="AH915" s="107">
        <f t="shared" si="112"/>
        <v>93578.897473359873</v>
      </c>
      <c r="AI915" s="107">
        <f t="shared" si="114"/>
        <v>187738.41812049091</v>
      </c>
      <c r="AJ915" s="108">
        <f t="shared" si="115"/>
        <v>157286.04845428991</v>
      </c>
      <c r="AK915" s="109">
        <f t="shared" si="113"/>
        <v>0.16177857518196107</v>
      </c>
      <c r="AL915" s="110">
        <f t="shared" ref="AL915:AL930" si="117">1-EXP(-(1/0.25)*(AI915/ABS($AI$1010)))</f>
        <v>0.94501841595638814</v>
      </c>
    </row>
    <row r="916" spans="1:38" x14ac:dyDescent="0.2">
      <c r="A916" s="102"/>
      <c r="B916" s="106">
        <f>+[3]data1cf!A916</f>
        <v>-216168.17236790402</v>
      </c>
      <c r="C916" s="106">
        <f>+[3]data1cf!B916</f>
        <v>12368.920886054882</v>
      </c>
      <c r="D916" s="106">
        <f>+[3]data1cf!C916</f>
        <v>57743.324205237164</v>
      </c>
      <c r="E916" s="106">
        <f>+[3]data1cf!D916</f>
        <v>54515.555999728618</v>
      </c>
      <c r="F916" s="106">
        <f>+[3]data1cf!E916</f>
        <v>39498.459663904068</v>
      </c>
      <c r="G916" s="106">
        <f>+[3]data1cf!F916</f>
        <v>37242.539229705595</v>
      </c>
      <c r="H916" s="106">
        <f>+[3]data1cf!G916</f>
        <v>34391.880987385448</v>
      </c>
      <c r="I916" s="106">
        <f>+[3]data1cf!H916</f>
        <v>32025.635943053669</v>
      </c>
      <c r="J916" s="106">
        <f>+[3]data1cf!I916</f>
        <v>31272.991200275035</v>
      </c>
      <c r="K916" s="106">
        <f>+[3]data1cf!J916</f>
        <v>30102.916025933198</v>
      </c>
      <c r="L916" s="106">
        <f>+[3]data1cf!K916</f>
        <v>29043.143821790276</v>
      </c>
      <c r="M916" s="106">
        <f>+[3]data1cf!L916</f>
        <v>28131.232628123369</v>
      </c>
      <c r="N916" s="106">
        <f>+[3]data1cf!M916</f>
        <v>27309.103844566198</v>
      </c>
      <c r="O916" s="106">
        <f>+[3]data1cf!N916</f>
        <v>26152.186172704438</v>
      </c>
      <c r="P916" s="106">
        <f>+[3]data1cf!O916</f>
        <v>34915.713921654256</v>
      </c>
      <c r="Q916" s="106">
        <f>+[3]data1cf!P916</f>
        <v>44003.935391260828</v>
      </c>
      <c r="R916" s="106">
        <f>+[3]data1cf!Q916</f>
        <v>31281.936761726276</v>
      </c>
      <c r="S916" s="106">
        <f>+[3]data1cf!R916</f>
        <v>18144.599258167393</v>
      </c>
      <c r="T916" s="106">
        <f>+[3]data1cf!S916</f>
        <v>17629.490855803451</v>
      </c>
      <c r="U916" s="106">
        <f>+[3]data1cf!T916</f>
        <v>17112.119039843732</v>
      </c>
      <c r="V916" s="106">
        <f>+[3]data1cf!U916</f>
        <v>16817.056865584338</v>
      </c>
      <c r="W916" s="106">
        <f>+[3]data1cf!V916</f>
        <v>16070.311520433228</v>
      </c>
      <c r="X916" s="106">
        <f>+[3]data1cf!W916</f>
        <v>15545.733839837776</v>
      </c>
      <c r="Y916" s="106">
        <f>+[3]data1cf!X916</f>
        <v>15018.60866729969</v>
      </c>
      <c r="Z916" s="106">
        <f>+[3]data1cf!Y916</f>
        <v>14711.878055116304</v>
      </c>
      <c r="AA916" s="106">
        <f>+[3]data1cf!Z916</f>
        <v>13956.407854619421</v>
      </c>
      <c r="AB916" s="106">
        <f>+[3]data1cf!AA916</f>
        <v>13421.172417950231</v>
      </c>
      <c r="AC916" s="106">
        <f>+[3]data1cf!AB916</f>
        <v>12883.069756656059</v>
      </c>
      <c r="AD916" s="106">
        <f>+[3]data1cf!AC916</f>
        <v>12564.930190875406</v>
      </c>
      <c r="AE916" s="106">
        <f>+[3]data1cf!AD916</f>
        <v>11797.916112735795</v>
      </c>
      <c r="AF916" s="106">
        <f>+[3]data1cf!AE916</f>
        <v>-4516.889263337358</v>
      </c>
      <c r="AG916" s="106"/>
      <c r="AH916" s="107">
        <f t="shared" si="112"/>
        <v>84836.415269076009</v>
      </c>
      <c r="AI916" s="107">
        <f t="shared" si="114"/>
        <v>177270.28790543973</v>
      </c>
      <c r="AJ916" s="108">
        <f t="shared" si="115"/>
        <v>147147.91012542014</v>
      </c>
      <c r="AK916" s="109">
        <f t="shared" si="113"/>
        <v>0.15557581782341007</v>
      </c>
      <c r="AL916" s="110">
        <f t="shared" si="117"/>
        <v>0.93536591071966846</v>
      </c>
    </row>
    <row r="917" spans="1:38" x14ac:dyDescent="0.2">
      <c r="A917" s="102"/>
      <c r="B917" s="106">
        <f>+[3]data1cf!A917</f>
        <v>-191168.5993081021</v>
      </c>
      <c r="C917" s="106">
        <f>+[3]data1cf!B917</f>
        <v>19816.455424467305</v>
      </c>
      <c r="D917" s="106">
        <f>+[3]data1cf!C917</f>
        <v>60533.296809592357</v>
      </c>
      <c r="E917" s="106">
        <f>+[3]data1cf!D917</f>
        <v>56983.561676164361</v>
      </c>
      <c r="F917" s="106">
        <f>+[3]data1cf!E917</f>
        <v>41389.851475554708</v>
      </c>
      <c r="G917" s="106">
        <f>+[3]data1cf!F917</f>
        <v>39222.15539151206</v>
      </c>
      <c r="H917" s="106">
        <f>+[3]data1cf!G917</f>
        <v>36559.764494959978</v>
      </c>
      <c r="I917" s="106">
        <f>+[3]data1cf!H917</f>
        <v>34331.198082797549</v>
      </c>
      <c r="J917" s="106">
        <f>+[3]data1cf!I917</f>
        <v>33549.745450300252</v>
      </c>
      <c r="K917" s="106">
        <f>+[3]data1cf!J917</f>
        <v>32360.988985403703</v>
      </c>
      <c r="L917" s="106">
        <f>+[3]data1cf!K917</f>
        <v>31290.091323880471</v>
      </c>
      <c r="M917" s="106">
        <f>+[3]data1cf!L917</f>
        <v>30350.620690161173</v>
      </c>
      <c r="N917" s="106">
        <f>+[3]data1cf!M917</f>
        <v>29509.861044992169</v>
      </c>
      <c r="O917" s="106">
        <f>+[3]data1cf!N917</f>
        <v>28337.073915027249</v>
      </c>
      <c r="P917" s="106">
        <f>+[3]data1cf!O917</f>
        <v>35956.80789674339</v>
      </c>
      <c r="Q917" s="106">
        <f>+[3]data1cf!P917</f>
        <v>43906.739675936449</v>
      </c>
      <c r="R917" s="106">
        <f>+[3]data1cf!Q917</f>
        <v>32629.581136361572</v>
      </c>
      <c r="S917" s="106">
        <f>+[3]data1cf!R917</f>
        <v>20950.635142522493</v>
      </c>
      <c r="T917" s="106">
        <f>+[3]data1cf!S917</f>
        <v>20452.892195632579</v>
      </c>
      <c r="U917" s="106">
        <f>+[3]data1cf!T917</f>
        <v>19954.172179842368</v>
      </c>
      <c r="V917" s="106">
        <f>+[3]data1cf!U917</f>
        <v>19670.89763714181</v>
      </c>
      <c r="W917" s="106">
        <f>+[3]data1cf!V917</f>
        <v>18953.682813931395</v>
      </c>
      <c r="X917" s="106">
        <f>+[3]data1cf!W917</f>
        <v>18451.852175209686</v>
      </c>
      <c r="Y917" s="106">
        <f>+[3]data1cf!X917</f>
        <v>17948.921836832866</v>
      </c>
      <c r="Z917" s="106">
        <f>+[3]data1cf!Y917</f>
        <v>17660.055643709828</v>
      </c>
      <c r="AA917" s="106">
        <f>+[3]data1cf!Z917</f>
        <v>16939.629107425495</v>
      </c>
      <c r="AB917" s="106">
        <f>+[3]data1cf!AA917</f>
        <v>16433.197735534664</v>
      </c>
      <c r="AC917" s="106">
        <f>+[3]data1cf!AB917</f>
        <v>15925.528641993631</v>
      </c>
      <c r="AD917" s="106">
        <f>+[3]data1cf!AC917</f>
        <v>15631.998624612435</v>
      </c>
      <c r="AE917" s="106">
        <f>+[3]data1cf!AD917</f>
        <v>14906.327649413415</v>
      </c>
      <c r="AF917" s="106">
        <f>+[3]data1cf!AE917</f>
        <v>450.64342921184289</v>
      </c>
      <c r="AG917" s="106"/>
      <c r="AH917" s="107">
        <f t="shared" si="112"/>
        <v>136001.04727132208</v>
      </c>
      <c r="AI917" s="107">
        <f t="shared" si="114"/>
        <v>235255.88012948254</v>
      </c>
      <c r="AJ917" s="108">
        <f t="shared" si="115"/>
        <v>204083.40406983183</v>
      </c>
      <c r="AK917" s="109">
        <f t="shared" si="113"/>
        <v>0.19885786175727849</v>
      </c>
      <c r="AL917" s="110">
        <f t="shared" si="117"/>
        <v>0.97361479904312087</v>
      </c>
    </row>
    <row r="918" spans="1:38" x14ac:dyDescent="0.2">
      <c r="A918" s="102"/>
      <c r="B918" s="106">
        <f>+[3]data1cf!A918</f>
        <v>-212472.9397333021</v>
      </c>
      <c r="C918" s="106">
        <f>+[3]data1cf!B918</f>
        <v>8650.6814794836973</v>
      </c>
      <c r="D918" s="106">
        <f>+[3]data1cf!C918</f>
        <v>52397.306424506765</v>
      </c>
      <c r="E918" s="106">
        <f>+[3]data1cf!D918</f>
        <v>51171.909253042031</v>
      </c>
      <c r="F918" s="106">
        <f>+[3]data1cf!E918</f>
        <v>35249.077212461663</v>
      </c>
      <c r="G918" s="106">
        <f>+[3]data1cf!F918</f>
        <v>33156.379459273521</v>
      </c>
      <c r="H918" s="106">
        <f>+[3]data1cf!G918</f>
        <v>30461.664846897009</v>
      </c>
      <c r="I918" s="106">
        <f>+[3]data1cf!H918</f>
        <v>28238.963468587113</v>
      </c>
      <c r="J918" s="106">
        <f>+[3]data1cf!I918</f>
        <v>27593.610672902701</v>
      </c>
      <c r="K918" s="106">
        <f>+[3]data1cf!J918</f>
        <v>26553.707859222523</v>
      </c>
      <c r="L918" s="106">
        <f>+[3]data1cf!K918</f>
        <v>25613.411543155569</v>
      </c>
      <c r="M918" s="106">
        <f>+[3]data1cf!L918</f>
        <v>24817.943745000681</v>
      </c>
      <c r="N918" s="106">
        <f>+[3]data1cf!M918</f>
        <v>24103.045387037877</v>
      </c>
      <c r="O918" s="106">
        <f>+[3]data1cf!N918</f>
        <v>23072.415356094039</v>
      </c>
      <c r="P918" s="106">
        <f>+[3]data1cf!O918</f>
        <v>31784.931505072753</v>
      </c>
      <c r="Q918" s="106">
        <f>+[3]data1cf!P918</f>
        <v>40783.947521723108</v>
      </c>
      <c r="R918" s="106">
        <f>+[3]data1cf!Q918</f>
        <v>28306.855521369638</v>
      </c>
      <c r="S918" s="106">
        <f>+[3]data1cf!R918</f>
        <v>15432.898506630154</v>
      </c>
      <c r="T918" s="106">
        <f>+[3]data1cf!S918</f>
        <v>14958.59576478738</v>
      </c>
      <c r="U918" s="106">
        <f>+[3]data1cf!T918</f>
        <v>14481.291472060988</v>
      </c>
      <c r="V918" s="106">
        <f>+[3]data1cf!U918</f>
        <v>14216.06701871899</v>
      </c>
      <c r="W918" s="106">
        <f>+[3]data1cf!V918</f>
        <v>13517.315346455081</v>
      </c>
      <c r="X918" s="106">
        <f>+[3]data1cf!W918</f>
        <v>13030.455235293208</v>
      </c>
      <c r="Y918" s="106">
        <f>+[3]data1cf!X918</f>
        <v>12540.216852168112</v>
      </c>
      <c r="Z918" s="106">
        <f>+[3]data1cf!Y918</f>
        <v>12260.472722601884</v>
      </c>
      <c r="AA918" s="106">
        <f>+[3]data1cf!Z918</f>
        <v>11549.196836947518</v>
      </c>
      <c r="AB918" s="106">
        <f>+[3]data1cf!AA918</f>
        <v>11048.203295986626</v>
      </c>
      <c r="AC918" s="106">
        <f>+[3]data1cf!AB918</f>
        <v>10543.407480168407</v>
      </c>
      <c r="AD918" s="106">
        <f>+[3]data1cf!AC918</f>
        <v>10248.936202668949</v>
      </c>
      <c r="AE918" s="106">
        <f>+[3]data1cf!AD918</f>
        <v>9521.9493289298553</v>
      </c>
      <c r="AF918" s="106">
        <f>+[3]data1cf!AE918</f>
        <v>-6492.9912023775687</v>
      </c>
      <c r="AG918" s="106"/>
      <c r="AH918" s="107">
        <f t="shared" si="112"/>
        <v>54746.551612348252</v>
      </c>
      <c r="AI918" s="107">
        <f t="shared" si="114"/>
        <v>136887.65085491931</v>
      </c>
      <c r="AJ918" s="108">
        <f t="shared" si="115"/>
        <v>109605.4912429191</v>
      </c>
      <c r="AK918" s="109">
        <f t="shared" si="113"/>
        <v>0.1372076094150543</v>
      </c>
      <c r="AL918" s="110">
        <f t="shared" si="117"/>
        <v>0.87937381381215507</v>
      </c>
    </row>
    <row r="919" spans="1:38" x14ac:dyDescent="0.2">
      <c r="A919" s="102"/>
      <c r="B919" s="106">
        <f>+[3]data1cf!A919</f>
        <v>-202170.95659465186</v>
      </c>
      <c r="C919" s="106">
        <f>+[3]data1cf!B919</f>
        <v>12909.181631995772</v>
      </c>
      <c r="D919" s="106">
        <f>+[3]data1cf!C919</f>
        <v>56866.507831853436</v>
      </c>
      <c r="E919" s="106">
        <f>+[3]data1cf!D919</f>
        <v>54925.520359424016</v>
      </c>
      <c r="F919" s="106">
        <f>+[3]data1cf!E919</f>
        <v>38697.935862812388</v>
      </c>
      <c r="G919" s="106">
        <f>+[3]data1cf!F919</f>
        <v>36553.074282454254</v>
      </c>
      <c r="H919" s="106">
        <f>+[3]data1cf!G919</f>
        <v>33860.428621244908</v>
      </c>
      <c r="I919" s="106">
        <f>+[3]data1cf!H919</f>
        <v>31621.85059428509</v>
      </c>
      <c r="J919" s="106">
        <f>+[3]data1cf!I919</f>
        <v>30898.87693192919</v>
      </c>
      <c r="K919" s="106">
        <f>+[3]data1cf!J919</f>
        <v>29772.922436767047</v>
      </c>
      <c r="L919" s="106">
        <f>+[3]data1cf!K919</f>
        <v>28756.651063875026</v>
      </c>
      <c r="M919" s="106">
        <f>+[3]data1cf!L919</f>
        <v>27878.79161677925</v>
      </c>
      <c r="N919" s="106">
        <f>+[3]data1cf!M919</f>
        <v>27091.389119788975</v>
      </c>
      <c r="O919" s="106">
        <f>+[3]data1cf!N919</f>
        <v>25978.40082000754</v>
      </c>
      <c r="P919" s="106">
        <f>+[3]data1cf!O919</f>
        <v>34149.991731275986</v>
      </c>
      <c r="Q919" s="106">
        <f>+[3]data1cf!P919</f>
        <v>42633.342304319536</v>
      </c>
      <c r="R919" s="106">
        <f>+[3]data1cf!Q919</f>
        <v>30733.17559099316</v>
      </c>
      <c r="S919" s="106">
        <f>+[3]data1cf!R919</f>
        <v>18432.020048391911</v>
      </c>
      <c r="T919" s="106">
        <f>+[3]data1cf!S919</f>
        <v>17942.334748920992</v>
      </c>
      <c r="U919" s="106">
        <f>+[3]data1cf!T919</f>
        <v>17450.725124351273</v>
      </c>
      <c r="V919" s="106">
        <f>+[3]data1cf!U919</f>
        <v>17173.798303186035</v>
      </c>
      <c r="W919" s="106">
        <f>+[3]data1cf!V919</f>
        <v>16461.500249010678</v>
      </c>
      <c r="X919" s="106">
        <f>+[3]data1cf!W919</f>
        <v>15963.764291099236</v>
      </c>
      <c r="Y919" s="106">
        <f>+[3]data1cf!X919</f>
        <v>15463.862488335773</v>
      </c>
      <c r="Z919" s="106">
        <f>+[3]data1cf!Y919</f>
        <v>15177.130147521471</v>
      </c>
      <c r="AA919" s="106">
        <f>+[3]data1cf!Z919</f>
        <v>14457.299497609809</v>
      </c>
      <c r="AB919" s="106">
        <f>+[3]data1cf!AA919</f>
        <v>13950.502452697285</v>
      </c>
      <c r="AC919" s="106">
        <f>+[3]data1cf!AB919</f>
        <v>13441.267730322623</v>
      </c>
      <c r="AD919" s="106">
        <f>+[3]data1cf!AC919</f>
        <v>13145.131272381383</v>
      </c>
      <c r="AE919" s="106">
        <f>+[3]data1cf!AD919</f>
        <v>12415.190537981645</v>
      </c>
      <c r="AF919" s="106">
        <f>+[3]data1cf!AE919</f>
        <v>-2848.4051061794235</v>
      </c>
      <c r="AG919" s="106"/>
      <c r="AH919" s="107">
        <f t="shared" si="112"/>
        <v>96875.038555721971</v>
      </c>
      <c r="AI919" s="107">
        <f t="shared" si="114"/>
        <v>188470.81418344425</v>
      </c>
      <c r="AJ919" s="108">
        <f t="shared" si="115"/>
        <v>158994.14210939777</v>
      </c>
      <c r="AK919" s="109">
        <f t="shared" si="113"/>
        <v>0.16724994778633118</v>
      </c>
      <c r="AL919" s="110">
        <f t="shared" si="117"/>
        <v>0.94563709649786221</v>
      </c>
    </row>
    <row r="920" spans="1:38" x14ac:dyDescent="0.2">
      <c r="A920" s="102"/>
      <c r="B920" s="106">
        <f>+[3]data1cf!A920</f>
        <v>-192912.1530636567</v>
      </c>
      <c r="C920" s="106">
        <f>+[3]data1cf!B920</f>
        <v>22630.318811391888</v>
      </c>
      <c r="D920" s="106">
        <f>+[3]data1cf!C920</f>
        <v>63344.957848995153</v>
      </c>
      <c r="E920" s="106">
        <f>+[3]data1cf!D920</f>
        <v>61556.13426441366</v>
      </c>
      <c r="F920" s="106">
        <f>+[3]data1cf!E920</f>
        <v>45336.965414212551</v>
      </c>
      <c r="G920" s="106">
        <f>+[3]data1cf!F920</f>
        <v>43027.85395719613</v>
      </c>
      <c r="H920" s="106">
        <f>+[3]data1cf!G920</f>
        <v>40236.944749472517</v>
      </c>
      <c r="I920" s="106">
        <f>+[3]data1cf!H920</f>
        <v>37887.821596808368</v>
      </c>
      <c r="J920" s="106">
        <f>+[3]data1cf!I920</f>
        <v>37007.909919274141</v>
      </c>
      <c r="K920" s="106">
        <f>+[3]data1cf!J920</f>
        <v>35700.728905777782</v>
      </c>
      <c r="L920" s="106">
        <f>+[3]data1cf!K920</f>
        <v>34521.519452704073</v>
      </c>
      <c r="M920" s="106">
        <f>+[3]data1cf!L920</f>
        <v>33475.426603748623</v>
      </c>
      <c r="N920" s="106">
        <f>+[3]data1cf!M920</f>
        <v>32536.908385934905</v>
      </c>
      <c r="O920" s="106">
        <f>+[3]data1cf!N920</f>
        <v>31249.373727229824</v>
      </c>
      <c r="P920" s="106">
        <f>+[3]data1cf!O920</f>
        <v>38842.553140889104</v>
      </c>
      <c r="Q920" s="106">
        <f>+[3]data1cf!P920</f>
        <v>46800.678726514656</v>
      </c>
      <c r="R920" s="106">
        <f>+[3]data1cf!Q920</f>
        <v>35394.523712542315</v>
      </c>
      <c r="S920" s="106">
        <f>+[3]data1cf!R920</f>
        <v>23570.801607181209</v>
      </c>
      <c r="T920" s="106">
        <f>+[3]data1cf!S920</f>
        <v>23037.407513883169</v>
      </c>
      <c r="U920" s="106">
        <f>+[3]data1cf!T920</f>
        <v>22503.782692999586</v>
      </c>
      <c r="V920" s="106">
        <f>+[3]data1cf!U920</f>
        <v>22194.381792938759</v>
      </c>
      <c r="W920" s="106">
        <f>+[3]data1cf!V920</f>
        <v>21435.812973510896</v>
      </c>
      <c r="X920" s="106">
        <f>+[3]data1cf!W920</f>
        <v>20901.453602056499</v>
      </c>
      <c r="Y920" s="106">
        <f>+[3]data1cf!X920</f>
        <v>20366.834544671918</v>
      </c>
      <c r="Z920" s="106">
        <f>+[3]data1cf!Y920</f>
        <v>20054.795149863727</v>
      </c>
      <c r="AA920" s="106">
        <f>+[3]data1cf!Z920</f>
        <v>19296.785976083207</v>
      </c>
      <c r="AB920" s="106">
        <f>+[3]data1cf!AA920</f>
        <v>18761.340175559737</v>
      </c>
      <c r="AC920" s="106">
        <f>+[3]data1cf!AB920</f>
        <v>18225.602096234012</v>
      </c>
      <c r="AD920" s="106">
        <f>+[3]data1cf!AC920</f>
        <v>17912.314961663797</v>
      </c>
      <c r="AE920" s="106">
        <f>+[3]data1cf!AD920</f>
        <v>17153.21376466853</v>
      </c>
      <c r="AF920" s="106">
        <f>+[3]data1cf!AE920</f>
        <v>2545.2935231231641</v>
      </c>
      <c r="AG920" s="106"/>
      <c r="AH920" s="107">
        <f t="shared" si="112"/>
        <v>164682.98754357043</v>
      </c>
      <c r="AI920" s="107">
        <f t="shared" si="114"/>
        <v>273579.9065137491</v>
      </c>
      <c r="AJ920" s="108">
        <f t="shared" si="115"/>
        <v>239798.6457871263</v>
      </c>
      <c r="AK920" s="109">
        <f t="shared" si="113"/>
        <v>0.21659829020500182</v>
      </c>
      <c r="AL920" s="110">
        <f t="shared" si="117"/>
        <v>0.98540532742647879</v>
      </c>
    </row>
    <row r="921" spans="1:38" x14ac:dyDescent="0.2">
      <c r="A921" s="102"/>
      <c r="B921" s="106">
        <f>+[3]data1cf!A921</f>
        <v>-188935.61973075793</v>
      </c>
      <c r="C921" s="106">
        <f>+[3]data1cf!B921</f>
        <v>28810.227337016957</v>
      </c>
      <c r="D921" s="106">
        <f>+[3]data1cf!C921</f>
        <v>63869.612269665682</v>
      </c>
      <c r="E921" s="106">
        <f>+[3]data1cf!D921</f>
        <v>62218.547260882857</v>
      </c>
      <c r="F921" s="106">
        <f>+[3]data1cf!E921</f>
        <v>47754.464941958184</v>
      </c>
      <c r="G921" s="106">
        <f>+[3]data1cf!F921</f>
        <v>45389.1978495043</v>
      </c>
      <c r="H921" s="106">
        <f>+[3]data1cf!G921</f>
        <v>42568.359271225156</v>
      </c>
      <c r="I921" s="106">
        <f>+[3]data1cf!H921</f>
        <v>40183.560408997088</v>
      </c>
      <c r="J921" s="106">
        <f>+[3]data1cf!I921</f>
        <v>39246.932482659075</v>
      </c>
      <c r="K921" s="106">
        <f>+[3]data1cf!J921</f>
        <v>37874.652186845342</v>
      </c>
      <c r="L921" s="106">
        <f>+[3]data1cf!K921</f>
        <v>36637.066372482703</v>
      </c>
      <c r="M921" s="106">
        <f>+[3]data1cf!L921</f>
        <v>35530.265090080036</v>
      </c>
      <c r="N921" s="106">
        <f>+[3]data1cf!M921</f>
        <v>34537.381216719194</v>
      </c>
      <c r="O921" s="106">
        <f>+[3]data1cf!N921</f>
        <v>33187.204340957338</v>
      </c>
      <c r="P921" s="106">
        <f>+[3]data1cf!O921</f>
        <v>40543.273373638382</v>
      </c>
      <c r="Q921" s="106">
        <f>+[3]data1cf!P921</f>
        <v>48283.394551229576</v>
      </c>
      <c r="R921" s="106">
        <f>+[3]data1cf!Q921</f>
        <v>37092.413604598652</v>
      </c>
      <c r="S921" s="106">
        <f>+[3]data1cf!R921</f>
        <v>25478.323332604108</v>
      </c>
      <c r="T921" s="106">
        <f>+[3]data1cf!S921</f>
        <v>24929.820189567879</v>
      </c>
      <c r="U921" s="106">
        <f>+[3]data1cf!T921</f>
        <v>24381.724767542022</v>
      </c>
      <c r="V921" s="106">
        <f>+[3]data1cf!U921</f>
        <v>24061.068229862751</v>
      </c>
      <c r="W921" s="106">
        <f>+[3]data1cf!V921</f>
        <v>23286.806379991162</v>
      </c>
      <c r="X921" s="106">
        <f>+[3]data1cf!W921</f>
        <v>22740.008989582071</v>
      </c>
      <c r="Y921" s="106">
        <f>+[3]data1cf!X921</f>
        <v>22193.670492762023</v>
      </c>
      <c r="Z921" s="106">
        <f>+[3]data1cf!Y921</f>
        <v>21873.094402647643</v>
      </c>
      <c r="AA921" s="106">
        <f>+[3]data1cf!Z921</f>
        <v>21102.425660124201</v>
      </c>
      <c r="AB921" s="106">
        <f>+[3]data1cf!AA921</f>
        <v>20557.548109324533</v>
      </c>
      <c r="AC921" s="106">
        <f>+[3]data1cf!AB921</f>
        <v>20013.18704730225</v>
      </c>
      <c r="AD921" s="106">
        <f>+[3]data1cf!AC921</f>
        <v>19694.45287489675</v>
      </c>
      <c r="AE921" s="106">
        <f>+[3]data1cf!AD921</f>
        <v>18926.076833082974</v>
      </c>
      <c r="AF921" s="106">
        <f>+[3]data1cf!AE921</f>
        <v>4602.1616953478078</v>
      </c>
      <c r="AG921" s="106"/>
      <c r="AH921" s="107">
        <f t="shared" si="112"/>
        <v>189656.48649887316</v>
      </c>
      <c r="AI921" s="107">
        <f t="shared" si="114"/>
        <v>304691.70895987505</v>
      </c>
      <c r="AJ921" s="108">
        <f t="shared" si="115"/>
        <v>269412.73674975144</v>
      </c>
      <c r="AK921" s="109">
        <f t="shared" si="113"/>
        <v>0.23638797402381898</v>
      </c>
      <c r="AL921" s="110">
        <f t="shared" si="117"/>
        <v>0.99097547077642378</v>
      </c>
    </row>
    <row r="922" spans="1:38" x14ac:dyDescent="0.2">
      <c r="A922" s="102"/>
      <c r="B922" s="106">
        <f>+[3]data1cf!A922</f>
        <v>-200410.28654280142</v>
      </c>
      <c r="C922" s="106">
        <f>+[3]data1cf!B922</f>
        <v>20854.946079607907</v>
      </c>
      <c r="D922" s="106">
        <f>+[3]data1cf!C922</f>
        <v>61831.869336808755</v>
      </c>
      <c r="E922" s="106">
        <f>+[3]data1cf!D922</f>
        <v>57158.131105039749</v>
      </c>
      <c r="F922" s="106">
        <f>+[3]data1cf!E922</f>
        <v>43407.536597403494</v>
      </c>
      <c r="G922" s="106">
        <f>+[3]data1cf!F922</f>
        <v>41117.133230771477</v>
      </c>
      <c r="H922" s="106">
        <f>+[3]data1cf!G922</f>
        <v>38308.289350967476</v>
      </c>
      <c r="I922" s="106">
        <f>+[3]data1cf!H922</f>
        <v>35954.92415901745</v>
      </c>
      <c r="J922" s="106">
        <f>+[3]data1cf!I922</f>
        <v>35117.203021686451</v>
      </c>
      <c r="K922" s="106">
        <f>+[3]data1cf!J922</f>
        <v>33855.606670064983</v>
      </c>
      <c r="L922" s="106">
        <f>+[3]data1cf!K922</f>
        <v>32716.162642770549</v>
      </c>
      <c r="M922" s="106">
        <f>+[3]data1cf!L922</f>
        <v>31714.582804389647</v>
      </c>
      <c r="N922" s="106">
        <f>+[3]data1cf!M922</f>
        <v>30814.731788840749</v>
      </c>
      <c r="O922" s="106">
        <f>+[3]data1cf!N922</f>
        <v>29570.645052718821</v>
      </c>
      <c r="P922" s="106">
        <f>+[3]data1cf!O922</f>
        <v>37542.389566836428</v>
      </c>
      <c r="Q922" s="106">
        <f>+[3]data1cf!P922</f>
        <v>45865.697411302928</v>
      </c>
      <c r="R922" s="106">
        <f>+[3]data1cf!Q922</f>
        <v>34035.617418367838</v>
      </c>
      <c r="S922" s="106">
        <f>+[3]data1cf!R922</f>
        <v>21788.859662792966</v>
      </c>
      <c r="T922" s="106">
        <f>+[3]data1cf!S922</f>
        <v>21261.757981108312</v>
      </c>
      <c r="U922" s="106">
        <f>+[3]data1cf!T922</f>
        <v>20733.760567035177</v>
      </c>
      <c r="V922" s="106">
        <f>+[3]data1cf!U922</f>
        <v>20429.27425380479</v>
      </c>
      <c r="W922" s="106">
        <f>+[3]data1cf!V922</f>
        <v>19674.970247677717</v>
      </c>
      <c r="X922" s="106">
        <f>+[3]data1cf!W922</f>
        <v>19144.121155787783</v>
      </c>
      <c r="Y922" s="106">
        <f>+[3]data1cf!X922</f>
        <v>18612.263909203262</v>
      </c>
      <c r="Z922" s="106">
        <f>+[3]data1cf!Y922</f>
        <v>18302.188787698127</v>
      </c>
      <c r="AA922" s="106">
        <f>+[3]data1cf!Z922</f>
        <v>17545.403066047686</v>
      </c>
      <c r="AB922" s="106">
        <f>+[3]data1cf!AA922</f>
        <v>17010.336230957066</v>
      </c>
      <c r="AC922" s="106">
        <f>+[3]data1cf!AB922</f>
        <v>16474.134708875834</v>
      </c>
      <c r="AD922" s="106">
        <f>+[3]data1cf!AC922</f>
        <v>16159.490922701927</v>
      </c>
      <c r="AE922" s="106">
        <f>+[3]data1cf!AD922</f>
        <v>15398.190420084156</v>
      </c>
      <c r="AF922" s="106">
        <f>+[3]data1cf!AE922</f>
        <v>240.20166867478474</v>
      </c>
      <c r="AG922" s="106"/>
      <c r="AH922" s="107">
        <f t="shared" si="112"/>
        <v>138709.51231809537</v>
      </c>
      <c r="AI922" s="107">
        <f t="shared" si="114"/>
        <v>242061.4650101263</v>
      </c>
      <c r="AJ922" s="108">
        <f t="shared" si="115"/>
        <v>209528.70300533538</v>
      </c>
      <c r="AK922" s="109">
        <f t="shared" si="113"/>
        <v>0.19574854969978331</v>
      </c>
      <c r="AL922" s="110">
        <f t="shared" si="117"/>
        <v>0.97624840220586451</v>
      </c>
    </row>
    <row r="923" spans="1:38" x14ac:dyDescent="0.2">
      <c r="A923" s="102"/>
      <c r="B923" s="106">
        <f>+[3]data1cf!A923</f>
        <v>-182131.72862737719</v>
      </c>
      <c r="C923" s="106">
        <f>+[3]data1cf!B923</f>
        <v>31033.048000438721</v>
      </c>
      <c r="D923" s="106">
        <f>+[3]data1cf!C923</f>
        <v>66743.212899982362</v>
      </c>
      <c r="E923" s="106">
        <f>+[3]data1cf!D923</f>
        <v>63735.231563812558</v>
      </c>
      <c r="F923" s="106">
        <f>+[3]data1cf!E923</f>
        <v>48087.389293264976</v>
      </c>
      <c r="G923" s="106">
        <f>+[3]data1cf!F923</f>
        <v>45752.163174568646</v>
      </c>
      <c r="H923" s="106">
        <f>+[3]data1cf!G923</f>
        <v>42987.70732761659</v>
      </c>
      <c r="I923" s="106">
        <f>+[3]data1cf!H923</f>
        <v>40645.325325206417</v>
      </c>
      <c r="J923" s="106">
        <f>+[3]data1cf!I923</f>
        <v>39705.335770284713</v>
      </c>
      <c r="K923" s="106">
        <f>+[3]data1cf!J923</f>
        <v>38333.308454680373</v>
      </c>
      <c r="L923" s="106">
        <f>+[3]data1cf!K923</f>
        <v>37097.557713853268</v>
      </c>
      <c r="M923" s="106">
        <f>+[3]data1cf!L923</f>
        <v>35988.094602746249</v>
      </c>
      <c r="N923" s="106">
        <f>+[3]data1cf!M923</f>
        <v>34994.5560166223</v>
      </c>
      <c r="O923" s="106">
        <f>+[3]data1cf!N923</f>
        <v>33645.224731531554</v>
      </c>
      <c r="P923" s="106">
        <f>+[3]data1cf!O923</f>
        <v>40694.738411484184</v>
      </c>
      <c r="Q923" s="106">
        <f>+[3]data1cf!P923</f>
        <v>48128.236079975075</v>
      </c>
      <c r="R923" s="106">
        <f>+[3]data1cf!Q923</f>
        <v>37331.741621966044</v>
      </c>
      <c r="S923" s="106">
        <f>+[3]data1cf!R923</f>
        <v>26116.487299377404</v>
      </c>
      <c r="T923" s="106">
        <f>+[3]data1cf!S923</f>
        <v>25574.245632826089</v>
      </c>
      <c r="U923" s="106">
        <f>+[3]data1cf!T923</f>
        <v>25032.724509031585</v>
      </c>
      <c r="V923" s="106">
        <f>+[3]data1cf!U923</f>
        <v>24716.40412538853</v>
      </c>
      <c r="W923" s="106">
        <f>+[3]data1cf!V923</f>
        <v>23951.931003332487</v>
      </c>
      <c r="X923" s="106">
        <f>+[3]data1cf!W923</f>
        <v>23412.70381891336</v>
      </c>
      <c r="Y923" s="106">
        <f>+[3]data1cf!X923</f>
        <v>22874.287611715088</v>
      </c>
      <c r="Z923" s="106">
        <f>+[3]data1cf!Y923</f>
        <v>22559.550995143276</v>
      </c>
      <c r="AA923" s="106">
        <f>+[3]data1cf!Z923</f>
        <v>21799.986176127044</v>
      </c>
      <c r="AB923" s="106">
        <f>+[3]data1cf!AA923</f>
        <v>21264.151817905375</v>
      </c>
      <c r="AC923" s="106">
        <f>+[3]data1cf!AB923</f>
        <v>20729.230221690479</v>
      </c>
      <c r="AD923" s="106">
        <f>+[3]data1cf!AC923</f>
        <v>20417.998023793145</v>
      </c>
      <c r="AE923" s="106">
        <f>+[3]data1cf!AD923</f>
        <v>19662.235668207519</v>
      </c>
      <c r="AF923" s="106">
        <f>+[3]data1cf!AE923</f>
        <v>5845.305836337131</v>
      </c>
      <c r="AG923" s="106"/>
      <c r="AH923" s="107">
        <f t="shared" si="112"/>
        <v>205108.13451868994</v>
      </c>
      <c r="AI923" s="107">
        <f t="shared" si="114"/>
        <v>321834.69232863188</v>
      </c>
      <c r="AJ923" s="108">
        <f t="shared" si="115"/>
        <v>286305.03617735219</v>
      </c>
      <c r="AK923" s="109">
        <f t="shared" si="113"/>
        <v>0.25402647852897642</v>
      </c>
      <c r="AL923" s="110">
        <f t="shared" si="117"/>
        <v>0.9930754772871182</v>
      </c>
    </row>
    <row r="924" spans="1:38" x14ac:dyDescent="0.2">
      <c r="A924" s="102"/>
      <c r="B924" s="106">
        <f>+[3]data1cf!A924</f>
        <v>-199125.97390762722</v>
      </c>
      <c r="C924" s="106">
        <f>+[3]data1cf!B924</f>
        <v>21153.350644985607</v>
      </c>
      <c r="D924" s="106">
        <f>+[3]data1cf!C924</f>
        <v>59399.346071889217</v>
      </c>
      <c r="E924" s="106">
        <f>+[3]data1cf!D924</f>
        <v>58361.235308047864</v>
      </c>
      <c r="F924" s="106">
        <f>+[3]data1cf!E924</f>
        <v>42826.95320378452</v>
      </c>
      <c r="G924" s="106">
        <f>+[3]data1cf!F924</f>
        <v>40563.556731132514</v>
      </c>
      <c r="H924" s="106">
        <f>+[3]data1cf!G924</f>
        <v>37783.557062200998</v>
      </c>
      <c r="I924" s="106">
        <f>+[3]data1cf!H924</f>
        <v>35455.700545340209</v>
      </c>
      <c r="J924" s="106">
        <f>+[3]data1cf!I924</f>
        <v>34633.192744526954</v>
      </c>
      <c r="K924" s="106">
        <f>+[3]data1cf!J924</f>
        <v>33390.529986390422</v>
      </c>
      <c r="L924" s="106">
        <f>+[3]data1cf!K924</f>
        <v>32268.639877504203</v>
      </c>
      <c r="M924" s="106">
        <f>+[3]data1cf!L924</f>
        <v>31283.679397050495</v>
      </c>
      <c r="N924" s="106">
        <f>+[3]data1cf!M924</f>
        <v>30399.330225889811</v>
      </c>
      <c r="O924" s="106">
        <f>+[3]data1cf!N924</f>
        <v>29173.677997237326</v>
      </c>
      <c r="P924" s="106">
        <f>+[3]data1cf!O924</f>
        <v>37104.32864809077</v>
      </c>
      <c r="Q924" s="106">
        <f>+[3]data1cf!P924</f>
        <v>45380.987993488139</v>
      </c>
      <c r="R924" s="106">
        <f>+[3]data1cf!Q924</f>
        <v>33629.824629987423</v>
      </c>
      <c r="S924" s="106">
        <f>+[3]data1cf!R924</f>
        <v>21465.144515232823</v>
      </c>
      <c r="T924" s="106">
        <f>+[3]data1cf!S924</f>
        <v>20944.657337825098</v>
      </c>
      <c r="U924" s="106">
        <f>+[3]data1cf!T924</f>
        <v>20423.201597132822</v>
      </c>
      <c r="V924" s="106">
        <f>+[3]data1cf!U924</f>
        <v>20123.525282056129</v>
      </c>
      <c r="W924" s="106">
        <f>+[3]data1cf!V924</f>
        <v>19377.267326593079</v>
      </c>
      <c r="X924" s="106">
        <f>+[3]data1cf!W924</f>
        <v>18852.72804167655</v>
      </c>
      <c r="Y924" s="106">
        <f>+[3]data1cf!X924</f>
        <v>18327.098630250039</v>
      </c>
      <c r="Z924" s="106">
        <f>+[3]data1cf!Y924</f>
        <v>18021.584591358609</v>
      </c>
      <c r="AA924" s="106">
        <f>+[3]data1cf!Z924</f>
        <v>17272.43763157232</v>
      </c>
      <c r="AB924" s="106">
        <f>+[3]data1cf!AA924</f>
        <v>16743.337663955434</v>
      </c>
      <c r="AC924" s="106">
        <f>+[3]data1cf!AB924</f>
        <v>16213.010749347635</v>
      </c>
      <c r="AD924" s="106">
        <f>+[3]data1cf!AC924</f>
        <v>15902.628802403458</v>
      </c>
      <c r="AE924" s="106">
        <f>+[3]data1cf!AD924</f>
        <v>15148.527741268059</v>
      </c>
      <c r="AF924" s="106">
        <f>+[3]data1cf!AE924</f>
        <v>89.79923206267631</v>
      </c>
      <c r="AG924" s="106"/>
      <c r="AH924" s="107">
        <f t="shared" si="112"/>
        <v>136091.44785887739</v>
      </c>
      <c r="AI924" s="107">
        <f t="shared" si="114"/>
        <v>238165.99429972784</v>
      </c>
      <c r="AJ924" s="108">
        <f t="shared" si="115"/>
        <v>206007.64679548299</v>
      </c>
      <c r="AK924" s="109">
        <f t="shared" si="113"/>
        <v>0.19473161101341244</v>
      </c>
      <c r="AL924" s="110">
        <f t="shared" si="117"/>
        <v>0.97477491480956524</v>
      </c>
    </row>
    <row r="925" spans="1:38" x14ac:dyDescent="0.2">
      <c r="A925" s="102"/>
      <c r="B925" s="106">
        <f>+[3]data1cf!A925</f>
        <v>-188492.86898587228</v>
      </c>
      <c r="C925" s="106">
        <f>+[3]data1cf!B925</f>
        <v>21988.299481841284</v>
      </c>
      <c r="D925" s="106">
        <f>+[3]data1cf!C925</f>
        <v>61936.672208604694</v>
      </c>
      <c r="E925" s="106">
        <f>+[3]data1cf!D925</f>
        <v>59398.47164420101</v>
      </c>
      <c r="F925" s="106">
        <f>+[3]data1cf!E925</f>
        <v>43938.362368634567</v>
      </c>
      <c r="G925" s="106">
        <f>+[3]data1cf!F925</f>
        <v>41702.312196926039</v>
      </c>
      <c r="H925" s="106">
        <f>+[3]data1cf!G925</f>
        <v>38993.705781443961</v>
      </c>
      <c r="I925" s="106">
        <f>+[3]data1cf!H925</f>
        <v>36716.059149287583</v>
      </c>
      <c r="J925" s="106">
        <f>+[3]data1cf!I925</f>
        <v>35873.738361580297</v>
      </c>
      <c r="K925" s="106">
        <f>+[3]data1cf!J925</f>
        <v>34614.120548122373</v>
      </c>
      <c r="L925" s="106">
        <f>+[3]data1cf!K925</f>
        <v>33479.289741271394</v>
      </c>
      <c r="M925" s="106">
        <f>+[3]data1cf!L925</f>
        <v>32474.439564217828</v>
      </c>
      <c r="N925" s="106">
        <f>+[3]data1cf!M925</f>
        <v>31574.712135812733</v>
      </c>
      <c r="O925" s="106">
        <f>+[3]data1cf!N925</f>
        <v>30333.592259731908</v>
      </c>
      <c r="P925" s="106">
        <f>+[3]data1cf!O925</f>
        <v>37769.750518680165</v>
      </c>
      <c r="Q925" s="106">
        <f>+[3]data1cf!P925</f>
        <v>45556.902179322678</v>
      </c>
      <c r="R925" s="106">
        <f>+[3]data1cf!Q925</f>
        <v>34418.150608317024</v>
      </c>
      <c r="S925" s="106">
        <f>+[3]data1cf!R925</f>
        <v>22870.529855638757</v>
      </c>
      <c r="T925" s="106">
        <f>+[3]data1cf!S925</f>
        <v>22354.837191620398</v>
      </c>
      <c r="U925" s="106">
        <f>+[3]data1cf!T925</f>
        <v>21838.785999120926</v>
      </c>
      <c r="V925" s="106">
        <f>+[3]data1cf!U925</f>
        <v>21542.219226969391</v>
      </c>
      <c r="W925" s="106">
        <f>+[3]data1cf!V925</f>
        <v>20805.564682585595</v>
      </c>
      <c r="X925" s="106">
        <f>+[3]data1cf!W925</f>
        <v>20288.3720691337</v>
      </c>
      <c r="Y925" s="106">
        <f>+[3]data1cf!X925</f>
        <v>19770.775928717718</v>
      </c>
      <c r="Z925" s="106">
        <f>+[3]data1cf!Y925</f>
        <v>19471.210193784282</v>
      </c>
      <c r="AA925" s="106">
        <f>+[3]data1cf!Z925</f>
        <v>18734.324280583773</v>
      </c>
      <c r="AB925" s="106">
        <f>+[3]data1cf!AA925</f>
        <v>18215.443460829905</v>
      </c>
      <c r="AC925" s="106">
        <f>+[3]data1cf!AB925</f>
        <v>17696.108467922924</v>
      </c>
      <c r="AD925" s="106">
        <f>+[3]data1cf!AC925</f>
        <v>17394.836195009077</v>
      </c>
      <c r="AE925" s="106">
        <f>+[3]data1cf!AD925</f>
        <v>16656.021053115459</v>
      </c>
      <c r="AF925" s="106">
        <f>+[3]data1cf!AE925</f>
        <v>2386.3365473081612</v>
      </c>
      <c r="AG925" s="106"/>
      <c r="AH925" s="107">
        <f t="shared" si="112"/>
        <v>158582.9900604373</v>
      </c>
      <c r="AI925" s="107">
        <f t="shared" si="114"/>
        <v>264261.02463282458</v>
      </c>
      <c r="AJ925" s="108">
        <f t="shared" si="115"/>
        <v>231470.78737261848</v>
      </c>
      <c r="AK925" s="109">
        <f t="shared" si="113"/>
        <v>0.21503295302391051</v>
      </c>
      <c r="AL925" s="110">
        <f t="shared" si="117"/>
        <v>0.98314507086444169</v>
      </c>
    </row>
    <row r="926" spans="1:38" x14ac:dyDescent="0.2">
      <c r="A926" s="102"/>
      <c r="B926" s="106">
        <f>+[3]data1cf!A926</f>
        <v>-196258.03515944869</v>
      </c>
      <c r="C926" s="106">
        <f>+[3]data1cf!B926</f>
        <v>18044.849473325972</v>
      </c>
      <c r="D926" s="106">
        <f>+[3]data1cf!C926</f>
        <v>59105.122808156302</v>
      </c>
      <c r="E926" s="106">
        <f>+[3]data1cf!D926</f>
        <v>55356.228773276918</v>
      </c>
      <c r="F926" s="106">
        <f>+[3]data1cf!E926</f>
        <v>39998.667173696536</v>
      </c>
      <c r="G926" s="106">
        <f>+[3]data1cf!F926</f>
        <v>37846.374114564096</v>
      </c>
      <c r="H926" s="106">
        <f>+[3]data1cf!G926</f>
        <v>35174.11717815818</v>
      </c>
      <c r="I926" s="106">
        <f>+[3]data1cf!H926</f>
        <v>32944.890093168695</v>
      </c>
      <c r="J926" s="106">
        <f>+[3]data1cf!I926</f>
        <v>32194.083696493748</v>
      </c>
      <c r="K926" s="106">
        <f>+[3]data1cf!J926</f>
        <v>31038.662371811479</v>
      </c>
      <c r="L926" s="106">
        <f>+[3]data1cf!K926</f>
        <v>29996.937230959811</v>
      </c>
      <c r="M926" s="106">
        <f>+[3]data1cf!L926</f>
        <v>29089.850724148637</v>
      </c>
      <c r="N926" s="106">
        <f>+[3]data1cf!M926</f>
        <v>28277.317613137413</v>
      </c>
      <c r="O926" s="106">
        <f>+[3]data1cf!N926</f>
        <v>27136.337842130597</v>
      </c>
      <c r="P926" s="106">
        <f>+[3]data1cf!O926</f>
        <v>35015.152924744689</v>
      </c>
      <c r="Q926" s="106">
        <f>+[3]data1cf!P926</f>
        <v>43214.37955546278</v>
      </c>
      <c r="R926" s="106">
        <f>+[3]data1cf!Q926</f>
        <v>31650.041999520792</v>
      </c>
      <c r="S926" s="106">
        <f>+[3]data1cf!R926</f>
        <v>19684.817262431912</v>
      </c>
      <c r="T926" s="106">
        <f>+[3]data1cf!S926</f>
        <v>19192.034020231724</v>
      </c>
      <c r="U926" s="106">
        <f>+[3]data1cf!T926</f>
        <v>18697.805612405966</v>
      </c>
      <c r="V926" s="106">
        <f>+[3]data1cf!U926</f>
        <v>18418.372881986696</v>
      </c>
      <c r="W926" s="106">
        <f>+[3]data1cf!V926</f>
        <v>17704.838579353498</v>
      </c>
      <c r="X926" s="106">
        <f>+[3]data1cf!W926</f>
        <v>17206.0093032226</v>
      </c>
      <c r="Y926" s="106">
        <f>+[3]data1cf!X926</f>
        <v>16705.553480448187</v>
      </c>
      <c r="Z926" s="106">
        <f>+[3]data1cf!Y926</f>
        <v>16418.459017557339</v>
      </c>
      <c r="AA926" s="106">
        <f>+[3]data1cf!Z926</f>
        <v>15699.565545479658</v>
      </c>
      <c r="AB926" s="106">
        <f>+[3]data1cf!AA926</f>
        <v>15193.931404894207</v>
      </c>
      <c r="AC926" s="106">
        <f>+[3]data1cf!AB926</f>
        <v>14686.466571731602</v>
      </c>
      <c r="AD926" s="106">
        <f>+[3]data1cf!AC926</f>
        <v>14392.376457395123</v>
      </c>
      <c r="AE926" s="106">
        <f>+[3]data1cf!AD926</f>
        <v>13665.823496942347</v>
      </c>
      <c r="AF926" s="106">
        <f>+[3]data1cf!AE926</f>
        <v>-1162.7740230318668</v>
      </c>
      <c r="AG926" s="106"/>
      <c r="AH926" s="107">
        <f t="shared" si="112"/>
        <v>118081.34634669105</v>
      </c>
      <c r="AI926" s="107">
        <f t="shared" si="114"/>
        <v>213470.71388872361</v>
      </c>
      <c r="AJ926" s="108">
        <f t="shared" si="115"/>
        <v>183168.25568855059</v>
      </c>
      <c r="AK926" s="109">
        <f t="shared" si="113"/>
        <v>0.18444210886955262</v>
      </c>
      <c r="AL926" s="110">
        <f t="shared" si="117"/>
        <v>0.96305585686929651</v>
      </c>
    </row>
    <row r="927" spans="1:38" x14ac:dyDescent="0.2">
      <c r="A927" s="102"/>
      <c r="B927" s="106">
        <f>+[3]data1cf!A927</f>
        <v>-170752.23015278965</v>
      </c>
      <c r="C927" s="106">
        <f>+[3]data1cf!B927</f>
        <v>34835.413898977466</v>
      </c>
      <c r="D927" s="106">
        <f>+[3]data1cf!C927</f>
        <v>70647.66754555676</v>
      </c>
      <c r="E927" s="106">
        <f>+[3]data1cf!D927</f>
        <v>70200.746766254393</v>
      </c>
      <c r="F927" s="106">
        <f>+[3]data1cf!E927</f>
        <v>52030.667694973541</v>
      </c>
      <c r="G927" s="106">
        <f>+[3]data1cf!F927</f>
        <v>49633.388449494363</v>
      </c>
      <c r="H927" s="106">
        <f>+[3]data1cf!G927</f>
        <v>46867.436022023758</v>
      </c>
      <c r="I927" s="106">
        <f>+[3]data1cf!H927</f>
        <v>44503.880161484238</v>
      </c>
      <c r="J927" s="106">
        <f>+[3]data1cf!I927</f>
        <v>43474.858216308756</v>
      </c>
      <c r="K927" s="106">
        <f>+[3]data1cf!J927</f>
        <v>42003.854654695504</v>
      </c>
      <c r="L927" s="106">
        <f>+[3]data1cf!K927</f>
        <v>40680.606962301041</v>
      </c>
      <c r="M927" s="106">
        <f>+[3]data1cf!L927</f>
        <v>39476.57698775061</v>
      </c>
      <c r="N927" s="106">
        <f>+[3]data1cf!M927</f>
        <v>38399.704135044929</v>
      </c>
      <c r="O927" s="106">
        <f>+[3]data1cf!N927</f>
        <v>36955.603266460166</v>
      </c>
      <c r="P927" s="106">
        <f>+[3]data1cf!O927</f>
        <v>43404.129777971153</v>
      </c>
      <c r="Q927" s="106">
        <f>+[3]data1cf!P927</f>
        <v>50265.693556759128</v>
      </c>
      <c r="R927" s="106">
        <f>+[3]data1cf!Q927</f>
        <v>40105.541521887055</v>
      </c>
      <c r="S927" s="106">
        <f>+[3]data1cf!R927</f>
        <v>29521.588272478519</v>
      </c>
      <c r="T927" s="106">
        <f>+[3]data1cf!S927</f>
        <v>28961.22634171047</v>
      </c>
      <c r="U927" s="106">
        <f>+[3]data1cf!T927</f>
        <v>28402.802252130001</v>
      </c>
      <c r="V927" s="106">
        <f>+[3]data1cf!U927</f>
        <v>28072.726148297028</v>
      </c>
      <c r="W927" s="106">
        <f>+[3]data1cf!V927</f>
        <v>27292.001881531396</v>
      </c>
      <c r="X927" s="106">
        <f>+[3]data1cf!W927</f>
        <v>26739.747155477438</v>
      </c>
      <c r="Y927" s="106">
        <f>+[3]data1cf!X927</f>
        <v>26189.67348675245</v>
      </c>
      <c r="Z927" s="106">
        <f>+[3]data1cf!Y927</f>
        <v>25866.499057228575</v>
      </c>
      <c r="AA927" s="106">
        <f>+[3]data1cf!Z927</f>
        <v>25096.33301112066</v>
      </c>
      <c r="AB927" s="106">
        <f>+[3]data1cf!AA927</f>
        <v>24553.203015396852</v>
      </c>
      <c r="AC927" s="106">
        <f>+[3]data1cf!AB927</f>
        <v>24012.527818912014</v>
      </c>
      <c r="AD927" s="106">
        <f>+[3]data1cf!AC927</f>
        <v>23698.864974127777</v>
      </c>
      <c r="AE927" s="106">
        <f>+[3]data1cf!AD927</f>
        <v>22938.838608886959</v>
      </c>
      <c r="AF927" s="106">
        <f>+[3]data1cf!AE927</f>
        <v>9951.0991774293507</v>
      </c>
      <c r="AG927" s="106"/>
      <c r="AH927" s="107">
        <f t="shared" si="112"/>
        <v>252472.11609133385</v>
      </c>
      <c r="AI927" s="107">
        <f t="shared" si="114"/>
        <v>380066.89904041385</v>
      </c>
      <c r="AJ927" s="108">
        <f t="shared" si="115"/>
        <v>341995.51718835265</v>
      </c>
      <c r="AK927" s="109">
        <f t="shared" si="113"/>
        <v>0.29887403845787053</v>
      </c>
      <c r="AL927" s="110">
        <f t="shared" si="117"/>
        <v>0.99718399282397141</v>
      </c>
    </row>
    <row r="928" spans="1:38" x14ac:dyDescent="0.2">
      <c r="A928" s="102"/>
      <c r="B928" s="106">
        <f>+[3]data1cf!A928</f>
        <v>-196894.88480316044</v>
      </c>
      <c r="C928" s="106">
        <f>+[3]data1cf!B928</f>
        <v>19016.816765743803</v>
      </c>
      <c r="D928" s="106">
        <f>+[3]data1cf!C928</f>
        <v>57897.930836162879</v>
      </c>
      <c r="E928" s="106">
        <f>+[3]data1cf!D928</f>
        <v>55439.035592303291</v>
      </c>
      <c r="F928" s="106">
        <f>+[3]data1cf!E928</f>
        <v>40140.43295539965</v>
      </c>
      <c r="G928" s="106">
        <f>+[3]data1cf!F928</f>
        <v>37979.593675530996</v>
      </c>
      <c r="H928" s="106">
        <f>+[3]data1cf!G928</f>
        <v>35297.167471430366</v>
      </c>
      <c r="I928" s="106">
        <f>+[3]data1cf!H928</f>
        <v>33059.266284371668</v>
      </c>
      <c r="J928" s="106">
        <f>+[3]data1cf!I928</f>
        <v>32304.515251817589</v>
      </c>
      <c r="K928" s="106">
        <f>+[3]data1cf!J928</f>
        <v>31143.9944774545</v>
      </c>
      <c r="L928" s="106">
        <f>+[3]data1cf!K928</f>
        <v>30097.472866292737</v>
      </c>
      <c r="M928" s="106">
        <f>+[3]data1cf!L928</f>
        <v>29186.03384057439</v>
      </c>
      <c r="N928" s="106">
        <f>+[3]data1cf!M928</f>
        <v>28369.362510971252</v>
      </c>
      <c r="O928" s="106">
        <f>+[3]data1cf!N928</f>
        <v>27223.392020257634</v>
      </c>
      <c r="P928" s="106">
        <f>+[3]data1cf!O928</f>
        <v>35126.393280149321</v>
      </c>
      <c r="Q928" s="106">
        <f>+[3]data1cf!P928</f>
        <v>43351.301877405022</v>
      </c>
      <c r="R928" s="106">
        <f>+[3]data1cf!Q928</f>
        <v>31748.84334127132</v>
      </c>
      <c r="S928" s="106">
        <f>+[3]data1cf!R928</f>
        <v>19744.461610914084</v>
      </c>
      <c r="T928" s="106">
        <f>+[3]data1cf!S928</f>
        <v>19249.632226219968</v>
      </c>
      <c r="U928" s="106">
        <f>+[3]data1cf!T928</f>
        <v>18753.363839579113</v>
      </c>
      <c r="V928" s="106">
        <f>+[3]data1cf!U928</f>
        <v>18472.452483798508</v>
      </c>
      <c r="W928" s="106">
        <f>+[3]data1cf!V928</f>
        <v>17756.336085121016</v>
      </c>
      <c r="X928" s="106">
        <f>+[3]data1cf!W928</f>
        <v>17255.486453028803</v>
      </c>
      <c r="Y928" s="106">
        <f>+[3]data1cf!X928</f>
        <v>16753.017211567683</v>
      </c>
      <c r="Z928" s="106">
        <f>+[3]data1cf!Y928</f>
        <v>16464.446575999638</v>
      </c>
      <c r="AA928" s="106">
        <f>+[3]data1cf!Z928</f>
        <v>15743.024089766161</v>
      </c>
      <c r="AB928" s="106">
        <f>+[3]data1cf!AA928</f>
        <v>15235.398616188857</v>
      </c>
      <c r="AC928" s="106">
        <f>+[3]data1cf!AB928</f>
        <v>14725.950257998127</v>
      </c>
      <c r="AD928" s="106">
        <f>+[3]data1cf!AC928</f>
        <v>14430.393125839651</v>
      </c>
      <c r="AE928" s="106">
        <f>+[3]data1cf!AD928</f>
        <v>13701.364501026619</v>
      </c>
      <c r="AF928" s="106">
        <f>+[3]data1cf!AE928</f>
        <v>-1175.6442890364124</v>
      </c>
      <c r="AG928" s="106"/>
      <c r="AH928" s="107">
        <f t="shared" si="112"/>
        <v>118083.83133932746</v>
      </c>
      <c r="AI928" s="107">
        <f t="shared" si="114"/>
        <v>213709.74756542072</v>
      </c>
      <c r="AJ928" s="108">
        <f t="shared" si="115"/>
        <v>183327.39980789545</v>
      </c>
      <c r="AK928" s="109">
        <f t="shared" si="113"/>
        <v>0.18414804339408875</v>
      </c>
      <c r="AL928" s="110">
        <f t="shared" si="117"/>
        <v>0.96319205185997059</v>
      </c>
    </row>
    <row r="929" spans="1:38" x14ac:dyDescent="0.2">
      <c r="A929" s="102"/>
      <c r="B929" s="106">
        <f>+[3]data1cf!A929</f>
        <v>-205173.14680884819</v>
      </c>
      <c r="C929" s="106">
        <f>+[3]data1cf!B929</f>
        <v>15314.57130474555</v>
      </c>
      <c r="D929" s="106">
        <f>+[3]data1cf!C929</f>
        <v>56233.773183270474</v>
      </c>
      <c r="E929" s="106">
        <f>+[3]data1cf!D929</f>
        <v>53996.127744062076</v>
      </c>
      <c r="F929" s="106">
        <f>+[3]data1cf!E929</f>
        <v>39283.388562359934</v>
      </c>
      <c r="G929" s="106">
        <f>+[3]data1cf!F929</f>
        <v>37100.986327666513</v>
      </c>
      <c r="H929" s="106">
        <f>+[3]data1cf!G929</f>
        <v>34362.745092882164</v>
      </c>
      <c r="I929" s="106">
        <f>+[3]data1cf!H929</f>
        <v>32085.529847453799</v>
      </c>
      <c r="J929" s="106">
        <f>+[3]data1cf!I929</f>
        <v>31346.001282761295</v>
      </c>
      <c r="K929" s="106">
        <f>+[3]data1cf!J929</f>
        <v>30198.439121180796</v>
      </c>
      <c r="L929" s="106">
        <f>+[3]data1cf!K929</f>
        <v>29161.772261343314</v>
      </c>
      <c r="M929" s="106">
        <f>+[3]data1cf!L929</f>
        <v>28265.599133348354</v>
      </c>
      <c r="N929" s="106">
        <f>+[3]data1cf!M929</f>
        <v>27460.700516812583</v>
      </c>
      <c r="O929" s="106">
        <f>+[3]data1cf!N929</f>
        <v>26326.538450344946</v>
      </c>
      <c r="P929" s="106">
        <f>+[3]data1cf!O929</f>
        <v>34614.305679547775</v>
      </c>
      <c r="Q929" s="106">
        <f>+[3]data1cf!P929</f>
        <v>43220.170339140925</v>
      </c>
      <c r="R929" s="106">
        <f>+[3]data1cf!Q929</f>
        <v>31140.869826950533</v>
      </c>
      <c r="S929" s="106">
        <f>+[3]data1cf!R929</f>
        <v>18655.997892404193</v>
      </c>
      <c r="T929" s="106">
        <f>+[3]data1cf!S929</f>
        <v>18157.366329361801</v>
      </c>
      <c r="U929" s="106">
        <f>+[3]data1cf!T929</f>
        <v>17656.822516440072</v>
      </c>
      <c r="V929" s="106">
        <f>+[3]data1cf!U929</f>
        <v>17373.439222667279</v>
      </c>
      <c r="W929" s="106">
        <f>+[3]data1cf!V929</f>
        <v>16649.766949948164</v>
      </c>
      <c r="X929" s="106">
        <f>+[3]data1cf!W929</f>
        <v>16143.135246679783</v>
      </c>
      <c r="Y929" s="106">
        <f>+[3]data1cf!X929</f>
        <v>15634.351289325281</v>
      </c>
      <c r="Z929" s="106">
        <f>+[3]data1cf!Y929</f>
        <v>15341.10544840034</v>
      </c>
      <c r="AA929" s="106">
        <f>+[3]data1cf!Z929</f>
        <v>14610.066404838897</v>
      </c>
      <c r="AB929" s="106">
        <f>+[3]data1cf!AA929</f>
        <v>14094.430473264936</v>
      </c>
      <c r="AC929" s="106">
        <f>+[3]data1cf!AB929</f>
        <v>13576.372160755684</v>
      </c>
      <c r="AD929" s="106">
        <f>+[3]data1cf!AC929</f>
        <v>13273.686420779744</v>
      </c>
      <c r="AE929" s="106">
        <f>+[3]data1cf!AD929</f>
        <v>12532.695527076216</v>
      </c>
      <c r="AF929" s="106">
        <f>+[3]data1cf!AE929</f>
        <v>-2958.6584857222479</v>
      </c>
      <c r="AG929" s="106"/>
      <c r="AH929" s="107">
        <f t="shared" si="112"/>
        <v>97625.264055398264</v>
      </c>
      <c r="AI929" s="107">
        <f t="shared" si="114"/>
        <v>190299.71590647128</v>
      </c>
      <c r="AJ929" s="108">
        <f t="shared" si="115"/>
        <v>160451.92635896511</v>
      </c>
      <c r="AK929" s="109">
        <f t="shared" si="113"/>
        <v>0.16691369414329532</v>
      </c>
      <c r="AL929" s="110">
        <f t="shared" si="117"/>
        <v>0.94715180620336925</v>
      </c>
    </row>
    <row r="930" spans="1:38" x14ac:dyDescent="0.2">
      <c r="A930" s="102"/>
      <c r="B930" s="106">
        <f>+[3]data1cf!A930</f>
        <v>-195757.78085430898</v>
      </c>
      <c r="C930" s="106">
        <f>+[3]data1cf!B930</f>
        <v>22227.143261317586</v>
      </c>
      <c r="D930" s="106">
        <f>+[3]data1cf!C930</f>
        <v>60009.728160168626</v>
      </c>
      <c r="E930" s="106">
        <f>+[3]data1cf!D930</f>
        <v>60010.781338651213</v>
      </c>
      <c r="F930" s="106">
        <f>+[3]data1cf!E930</f>
        <v>45840.081697858535</v>
      </c>
      <c r="G930" s="106">
        <f>+[3]data1cf!F930</f>
        <v>43497.105199514786</v>
      </c>
      <c r="H930" s="106">
        <f>+[3]data1cf!G930</f>
        <v>40664.443676965428</v>
      </c>
      <c r="I930" s="106">
        <f>+[3]data1cf!H930</f>
        <v>38280.107385114883</v>
      </c>
      <c r="J930" s="106">
        <f>+[3]data1cf!I930</f>
        <v>37385.780123490302</v>
      </c>
      <c r="K930" s="106">
        <f>+[3]data1cf!J930</f>
        <v>36059.63886120067</v>
      </c>
      <c r="L930" s="106">
        <f>+[3]data1cf!K930</f>
        <v>34862.482995211554</v>
      </c>
      <c r="M930" s="106">
        <f>+[3]data1cf!L930</f>
        <v>33800.410072833532</v>
      </c>
      <c r="N930" s="106">
        <f>+[3]data1cf!M930</f>
        <v>32846.566226815557</v>
      </c>
      <c r="O930" s="106">
        <f>+[3]data1cf!N930</f>
        <v>31540.433401043061</v>
      </c>
      <c r="P930" s="106">
        <f>+[3]data1cf!O930</f>
        <v>39245.081000927312</v>
      </c>
      <c r="Q930" s="106">
        <f>+[3]data1cf!P930</f>
        <v>47320.235835692663</v>
      </c>
      <c r="R930" s="106">
        <f>+[3]data1cf!Q930</f>
        <v>35744.647257541699</v>
      </c>
      <c r="S930" s="106">
        <f>+[3]data1cf!R930</f>
        <v>23747.336379228036</v>
      </c>
      <c r="T930" s="106">
        <f>+[3]data1cf!S930</f>
        <v>23205.899967942212</v>
      </c>
      <c r="U930" s="106">
        <f>+[3]data1cf!T930</f>
        <v>22664.23365630825</v>
      </c>
      <c r="V930" s="106">
        <f>+[3]data1cf!U930</f>
        <v>22349.034359814104</v>
      </c>
      <c r="W930" s="106">
        <f>+[3]data1cf!V930</f>
        <v>21580.183537043617</v>
      </c>
      <c r="X930" s="106">
        <f>+[3]data1cf!W930</f>
        <v>21037.785308453807</v>
      </c>
      <c r="Y930" s="106">
        <f>+[3]data1cf!X930</f>
        <v>20495.128324996702</v>
      </c>
      <c r="Z930" s="106">
        <f>+[3]data1cf!Y930</f>
        <v>20177.193591196279</v>
      </c>
      <c r="AA930" s="106">
        <f>+[3]data1cf!Z930</f>
        <v>19409.006810017134</v>
      </c>
      <c r="AB930" s="106">
        <f>+[3]data1cf!AA930</f>
        <v>18865.52604757806</v>
      </c>
      <c r="AC930" s="106">
        <f>+[3]data1cf!AB930</f>
        <v>18321.754054256249</v>
      </c>
      <c r="AD930" s="106">
        <f>+[3]data1cf!AC930</f>
        <v>18002.488304374056</v>
      </c>
      <c r="AE930" s="106">
        <f>+[3]data1cf!AD930</f>
        <v>17233.301165150457</v>
      </c>
      <c r="AF930" s="106">
        <f>+[3]data1cf!AE930</f>
        <v>2409.7867261649553</v>
      </c>
      <c r="AG930" s="106"/>
      <c r="AH930" s="107">
        <f t="shared" si="112"/>
        <v>159901.37391933223</v>
      </c>
      <c r="AI930" s="107">
        <f t="shared" si="114"/>
        <v>269325.40081800323</v>
      </c>
      <c r="AJ930" s="108">
        <f t="shared" si="115"/>
        <v>235333.10682743706</v>
      </c>
      <c r="AK930" s="109">
        <f t="shared" si="113"/>
        <v>0.21012287735939031</v>
      </c>
      <c r="AL930" s="110">
        <f t="shared" si="117"/>
        <v>0.98441368665322992</v>
      </c>
    </row>
    <row r="931" spans="1:38" x14ac:dyDescent="0.2">
      <c r="A931" s="102"/>
      <c r="B931" s="106">
        <f>+[3]data1cf!A931</f>
        <v>-199943.9966621749</v>
      </c>
      <c r="C931" s="106">
        <f>+[3]data1cf!B931</f>
        <v>22537.307375029603</v>
      </c>
      <c r="D931" s="106">
        <f>+[3]data1cf!C931</f>
        <v>63496.839661894177</v>
      </c>
      <c r="E931" s="106">
        <f>+[3]data1cf!D931</f>
        <v>58587.301598186372</v>
      </c>
      <c r="F931" s="106">
        <f>+[3]data1cf!E931</f>
        <v>44287.381311647216</v>
      </c>
      <c r="G931" s="106">
        <f>+[3]data1cf!F931</f>
        <v>41970.617293034025</v>
      </c>
      <c r="H931" s="106">
        <f>+[3]data1cf!G931</f>
        <v>39141.39376902199</v>
      </c>
      <c r="I931" s="106">
        <f>+[3]data1cf!H931</f>
        <v>36767.623285266716</v>
      </c>
      <c r="J931" s="106">
        <f>+[3]data1cf!I931</f>
        <v>35908.562777721716</v>
      </c>
      <c r="K931" s="106">
        <f>+[3]data1cf!J931</f>
        <v>34621.828290156656</v>
      </c>
      <c r="L931" s="106">
        <f>+[3]data1cf!K931</f>
        <v>33459.590024224279</v>
      </c>
      <c r="M931" s="106">
        <f>+[3]data1cf!L931</f>
        <v>32435.021936723351</v>
      </c>
      <c r="N931" s="106">
        <f>+[3]data1cf!M931</f>
        <v>31514.313366250513</v>
      </c>
      <c r="O931" s="106">
        <f>+[3]data1cf!N931</f>
        <v>30245.942875174616</v>
      </c>
      <c r="P931" s="106">
        <f>+[3]data1cf!O931</f>
        <v>38174.33841826718</v>
      </c>
      <c r="Q931" s="106">
        <f>+[3]data1cf!P931</f>
        <v>46461.674122263692</v>
      </c>
      <c r="R931" s="106">
        <f>+[3]data1cf!Q931</f>
        <v>34652.698421479552</v>
      </c>
      <c r="S931" s="106">
        <f>+[3]data1cf!R931</f>
        <v>22424.226215754883</v>
      </c>
      <c r="T931" s="106">
        <f>+[3]data1cf!S931</f>
        <v>21890.31759011867</v>
      </c>
      <c r="U931" s="106">
        <f>+[3]data1cf!T931</f>
        <v>21355.71033101769</v>
      </c>
      <c r="V931" s="106">
        <f>+[3]data1cf!U931</f>
        <v>21046.204608213957</v>
      </c>
      <c r="W931" s="106">
        <f>+[3]data1cf!V931</f>
        <v>20284.315447636371</v>
      </c>
      <c r="X931" s="106">
        <f>+[3]data1cf!W931</f>
        <v>19747.484000174554</v>
      </c>
      <c r="Y931" s="106">
        <f>+[3]data1cf!X931</f>
        <v>19209.866234593384</v>
      </c>
      <c r="Z931" s="106">
        <f>+[3]data1cf!Y931</f>
        <v>18895.584252682056</v>
      </c>
      <c r="AA931" s="106">
        <f>+[3]data1cf!Z931</f>
        <v>18132.176683212383</v>
      </c>
      <c r="AB931" s="106">
        <f>+[3]data1cf!AA931</f>
        <v>17592.055574035883</v>
      </c>
      <c r="AC931" s="106">
        <f>+[3]data1cf!AB931</f>
        <v>17051.049456888592</v>
      </c>
      <c r="AD931" s="106">
        <f>+[3]data1cf!AC931</f>
        <v>16733.129326378039</v>
      </c>
      <c r="AE931" s="106">
        <f>+[3]data1cf!AD931</f>
        <v>15966.275201217966</v>
      </c>
      <c r="AF931" s="106">
        <f>+[3]data1cf!AE931</f>
        <v>838.28850170513033</v>
      </c>
      <c r="AG931" s="106"/>
      <c r="AH931" s="107">
        <f t="shared" si="112"/>
        <v>148236.39069529116</v>
      </c>
      <c r="AI931" s="107">
        <f t="shared" si="114"/>
        <v>253958.42055501422</v>
      </c>
      <c r="AJ931" s="108">
        <f t="shared" si="115"/>
        <v>220807.48798046063</v>
      </c>
      <c r="AK931" s="109">
        <f t="shared" si="113"/>
        <v>0.20271880030632017</v>
      </c>
      <c r="AL931" s="110">
        <f t="shared" ref="AL931:AL946" si="118">1-EXP(-(1/0.25)*(AI931/ABS($AI$1010)))</f>
        <v>0.98023664893201568</v>
      </c>
    </row>
    <row r="932" spans="1:38" x14ac:dyDescent="0.2">
      <c r="A932" s="102"/>
      <c r="B932" s="106">
        <f>+[3]data1cf!A932</f>
        <v>-207280.98058664019</v>
      </c>
      <c r="C932" s="106">
        <f>+[3]data1cf!B932</f>
        <v>18398.786387800923</v>
      </c>
      <c r="D932" s="106">
        <f>+[3]data1cf!C932</f>
        <v>61585.87400877857</v>
      </c>
      <c r="E932" s="106">
        <f>+[3]data1cf!D932</f>
        <v>58656.143782033745</v>
      </c>
      <c r="F932" s="106">
        <f>+[3]data1cf!E932</f>
        <v>42042.519811072678</v>
      </c>
      <c r="G932" s="106">
        <f>+[3]data1cf!F932</f>
        <v>39755.896768085688</v>
      </c>
      <c r="H932" s="106">
        <f>+[3]data1cf!G932</f>
        <v>36919.220044873568</v>
      </c>
      <c r="I932" s="106">
        <f>+[3]data1cf!H932</f>
        <v>34551.006811763902</v>
      </c>
      <c r="J932" s="106">
        <f>+[3]data1cf!I932</f>
        <v>33742.020688365243</v>
      </c>
      <c r="K932" s="106">
        <f>+[3]data1cf!J932</f>
        <v>32510.366873584513</v>
      </c>
      <c r="L932" s="106">
        <f>+[3]data1cf!K932</f>
        <v>31396.58417390025</v>
      </c>
      <c r="M932" s="106">
        <f>+[3]data1cf!L932</f>
        <v>30425.069655689731</v>
      </c>
      <c r="N932" s="106">
        <f>+[3]data1cf!M932</f>
        <v>29550.864462915968</v>
      </c>
      <c r="O932" s="106">
        <f>+[3]data1cf!N932</f>
        <v>28335.144943608902</v>
      </c>
      <c r="P932" s="106">
        <f>+[3]data1cf!O932</f>
        <v>36643.272669296392</v>
      </c>
      <c r="Q932" s="106">
        <f>+[3]data1cf!P932</f>
        <v>45294.171394288991</v>
      </c>
      <c r="R932" s="106">
        <f>+[3]data1cf!Q932</f>
        <v>33072.851582172705</v>
      </c>
      <c r="S932" s="106">
        <f>+[3]data1cf!R932</f>
        <v>20434.203446451269</v>
      </c>
      <c r="T932" s="106">
        <f>+[3]data1cf!S932</f>
        <v>19909.465372398321</v>
      </c>
      <c r="U932" s="106">
        <f>+[3]data1cf!T932</f>
        <v>19383.304800544764</v>
      </c>
      <c r="V932" s="106">
        <f>+[3]data1cf!U932</f>
        <v>19080.822069894544</v>
      </c>
      <c r="W932" s="106">
        <f>+[3]data1cf!V932</f>
        <v>18326.544183451319</v>
      </c>
      <c r="X932" s="106">
        <f>+[3]data1cf!W932</f>
        <v>17795.854909192029</v>
      </c>
      <c r="Y932" s="106">
        <f>+[3]data1cf!X932</f>
        <v>17263.564601125836</v>
      </c>
      <c r="Z932" s="106">
        <f>+[3]data1cf!Y932</f>
        <v>16953.123233197824</v>
      </c>
      <c r="AA932" s="106">
        <f>+[3]data1cf!Z932</f>
        <v>16193.987318585583</v>
      </c>
      <c r="AB932" s="106">
        <f>+[3]data1cf!AA932</f>
        <v>15656.5999160639</v>
      </c>
      <c r="AC932" s="106">
        <f>+[3]data1cf!AB932</f>
        <v>15117.410535887499</v>
      </c>
      <c r="AD932" s="106">
        <f>+[3]data1cf!AC932</f>
        <v>14799.741411977255</v>
      </c>
      <c r="AE932" s="106">
        <f>+[3]data1cf!AD932</f>
        <v>14033.407983471992</v>
      </c>
      <c r="AF932" s="106">
        <f>+[3]data1cf!AE932</f>
        <v>-1630.8499738251921</v>
      </c>
      <c r="AG932" s="106"/>
      <c r="AH932" s="107">
        <f t="shared" si="112"/>
        <v>121539.15920812126</v>
      </c>
      <c r="AI932" s="107">
        <f t="shared" si="114"/>
        <v>221333.29395942518</v>
      </c>
      <c r="AJ932" s="108">
        <f t="shared" si="115"/>
        <v>189521.07814254105</v>
      </c>
      <c r="AK932" s="109">
        <f t="shared" si="113"/>
        <v>0.18245415091514586</v>
      </c>
      <c r="AL932" s="110">
        <f t="shared" si="118"/>
        <v>0.96728211224073979</v>
      </c>
    </row>
    <row r="933" spans="1:38" x14ac:dyDescent="0.2">
      <c r="A933" s="102"/>
      <c r="B933" s="106">
        <f>+[3]data1cf!A933</f>
        <v>-186204.77416927976</v>
      </c>
      <c r="C933" s="106">
        <f>+[3]data1cf!B933</f>
        <v>23143.870087068906</v>
      </c>
      <c r="D933" s="106">
        <f>+[3]data1cf!C933</f>
        <v>61019.672348791952</v>
      </c>
      <c r="E933" s="106">
        <f>+[3]data1cf!D933</f>
        <v>58683.261363466503</v>
      </c>
      <c r="F933" s="106">
        <f>+[3]data1cf!E933</f>
        <v>44434.62337319387</v>
      </c>
      <c r="G933" s="106">
        <f>+[3]data1cf!F933</f>
        <v>42195.932145844752</v>
      </c>
      <c r="H933" s="106">
        <f>+[3]data1cf!G933</f>
        <v>39495.415645022513</v>
      </c>
      <c r="I933" s="106">
        <f>+[3]data1cf!H933</f>
        <v>37221.579998245186</v>
      </c>
      <c r="J933" s="106">
        <f>+[3]data1cf!I933</f>
        <v>36368.663214329223</v>
      </c>
      <c r="K933" s="106">
        <f>+[3]data1cf!J933</f>
        <v>35097.85047974989</v>
      </c>
      <c r="L933" s="106">
        <f>+[3]data1cf!K933</f>
        <v>33953.359207966816</v>
      </c>
      <c r="M933" s="106">
        <f>+[3]data1cf!L933</f>
        <v>32937.387490610978</v>
      </c>
      <c r="N933" s="106">
        <f>+[3]data1cf!M933</f>
        <v>32028.107245853083</v>
      </c>
      <c r="O933" s="106">
        <f>+[3]data1cf!N933</f>
        <v>30776.356641437887</v>
      </c>
      <c r="P933" s="106">
        <f>+[3]data1cf!O933</f>
        <v>38099.405310837144</v>
      </c>
      <c r="Q933" s="106">
        <f>+[3]data1cf!P933</f>
        <v>45776.734409533186</v>
      </c>
      <c r="R933" s="106">
        <f>+[3]data1cf!Q933</f>
        <v>34767.986008981869</v>
      </c>
      <c r="S933" s="106">
        <f>+[3]data1cf!R933</f>
        <v>23350.433497604681</v>
      </c>
      <c r="T933" s="106">
        <f>+[3]data1cf!S933</f>
        <v>22833.601787921449</v>
      </c>
      <c r="U933" s="106">
        <f>+[3]data1cf!T933</f>
        <v>22316.595517316644</v>
      </c>
      <c r="V933" s="106">
        <f>+[3]data1cf!U933</f>
        <v>22019.102946102234</v>
      </c>
      <c r="W933" s="106">
        <f>+[3]data1cf!V933</f>
        <v>21282.038188927021</v>
      </c>
      <c r="X933" s="106">
        <f>+[3]data1cf!W933</f>
        <v>20764.476181459264</v>
      </c>
      <c r="Y933" s="106">
        <f>+[3]data1cf!X933</f>
        <v>20246.717704136419</v>
      </c>
      <c r="Z933" s="106">
        <f>+[3]data1cf!Y933</f>
        <v>19947.049882427622</v>
      </c>
      <c r="AA933" s="106">
        <f>+[3]data1cf!Z933</f>
        <v>19210.587586720147</v>
      </c>
      <c r="AB933" s="106">
        <f>+[3]data1cf!AA933</f>
        <v>18692.203622662026</v>
      </c>
      <c r="AC933" s="106">
        <f>+[3]data1cf!AB933</f>
        <v>18173.598530051167</v>
      </c>
      <c r="AD933" s="106">
        <f>+[3]data1cf!AC933</f>
        <v>17873.149420010828</v>
      </c>
      <c r="AE933" s="106">
        <f>+[3]data1cf!AD933</f>
        <v>17135.698224729047</v>
      </c>
      <c r="AF933" s="106">
        <f>+[3]data1cf!AE933</f>
        <v>3034.3820194593827</v>
      </c>
      <c r="AG933" s="106"/>
      <c r="AH933" s="107">
        <f t="shared" si="112"/>
        <v>163856.96620173141</v>
      </c>
      <c r="AI933" s="107">
        <f t="shared" si="114"/>
        <v>270732.97961948148</v>
      </c>
      <c r="AJ933" s="108">
        <f t="shared" si="115"/>
        <v>237702.12410235158</v>
      </c>
      <c r="AK933" s="109">
        <f t="shared" si="113"/>
        <v>0.21948850750923157</v>
      </c>
      <c r="AL933" s="110">
        <f t="shared" si="118"/>
        <v>0.98474900724832637</v>
      </c>
    </row>
    <row r="934" spans="1:38" x14ac:dyDescent="0.2">
      <c r="A934" s="102"/>
      <c r="B934" s="106">
        <f>+[3]data1cf!A934</f>
        <v>-198531.35268716823</v>
      </c>
      <c r="C934" s="106">
        <f>+[3]data1cf!B934</f>
        <v>18123.724614498817</v>
      </c>
      <c r="D934" s="106">
        <f>+[3]data1cf!C934</f>
        <v>60198.591064903783</v>
      </c>
      <c r="E934" s="106">
        <f>+[3]data1cf!D934</f>
        <v>57384.565153298507</v>
      </c>
      <c r="F934" s="106">
        <f>+[3]data1cf!E934</f>
        <v>42276.387043981929</v>
      </c>
      <c r="G934" s="106">
        <f>+[3]data1cf!F934</f>
        <v>40034.837825237613</v>
      </c>
      <c r="H934" s="106">
        <f>+[3]data1cf!G934</f>
        <v>37276.163220702118</v>
      </c>
      <c r="I934" s="106">
        <f>+[3]data1cf!H934</f>
        <v>34967.781217481577</v>
      </c>
      <c r="J934" s="106">
        <f>+[3]data1cf!I934</f>
        <v>34159.256955899167</v>
      </c>
      <c r="K934" s="106">
        <f>+[3]data1cf!J934</f>
        <v>32933.630523589774</v>
      </c>
      <c r="L934" s="106">
        <f>+[3]data1cf!K934</f>
        <v>31827.403017217715</v>
      </c>
      <c r="M934" s="106">
        <f>+[3]data1cf!L934</f>
        <v>30857.634912073554</v>
      </c>
      <c r="N934" s="106">
        <f>+[3]data1cf!M934</f>
        <v>29987.305441113815</v>
      </c>
      <c r="O934" s="106">
        <f>+[3]data1cf!N934</f>
        <v>28778.190927155141</v>
      </c>
      <c r="P934" s="106">
        <f>+[3]data1cf!O934</f>
        <v>36697.160237311618</v>
      </c>
      <c r="Q934" s="106">
        <f>+[3]data1cf!P934</f>
        <v>44957.139715330944</v>
      </c>
      <c r="R934" s="106">
        <f>+[3]data1cf!Q934</f>
        <v>33244.463710704586</v>
      </c>
      <c r="S934" s="106">
        <f>+[3]data1cf!R934</f>
        <v>21120.75917488648</v>
      </c>
      <c r="T934" s="106">
        <f>+[3]data1cf!S934</f>
        <v>20605.713414219339</v>
      </c>
      <c r="U934" s="106">
        <f>+[3]data1cf!T934</f>
        <v>20089.607619031725</v>
      </c>
      <c r="V934" s="106">
        <f>+[3]data1cf!U934</f>
        <v>19793.906192912393</v>
      </c>
      <c r="W934" s="106">
        <f>+[3]data1cf!V934</f>
        <v>19054.087766921628</v>
      </c>
      <c r="X934" s="106">
        <f>+[3]data1cf!W934</f>
        <v>18534.607217213765</v>
      </c>
      <c r="Y934" s="106">
        <f>+[3]data1cf!X934</f>
        <v>18013.933589314271</v>
      </c>
      <c r="Z934" s="106">
        <f>+[3]data1cf!Y934</f>
        <v>17712.045926609549</v>
      </c>
      <c r="AA934" s="106">
        <f>+[3]data1cf!Z934</f>
        <v>16968.862855786821</v>
      </c>
      <c r="AB934" s="106">
        <f>+[3]data1cf!AA934</f>
        <v>16444.39091194317</v>
      </c>
      <c r="AC934" s="106">
        <f>+[3]data1cf!AB934</f>
        <v>15918.576148083801</v>
      </c>
      <c r="AD934" s="106">
        <f>+[3]data1cf!AC934</f>
        <v>15611.413566269377</v>
      </c>
      <c r="AE934" s="106">
        <f>+[3]data1cf!AD934</f>
        <v>14862.755813377877</v>
      </c>
      <c r="AF934" s="106">
        <f>+[3]data1cf!AE934</f>
        <v>-148.4570324188644</v>
      </c>
      <c r="AG934" s="106"/>
      <c r="AH934" s="107">
        <f t="shared" si="112"/>
        <v>130837.7541809518</v>
      </c>
      <c r="AI934" s="107">
        <f t="shared" si="114"/>
        <v>231538.92480607494</v>
      </c>
      <c r="AJ934" s="108">
        <f t="shared" si="115"/>
        <v>199763.48049951874</v>
      </c>
      <c r="AK934" s="109">
        <f t="shared" si="113"/>
        <v>0.19095335602760316</v>
      </c>
      <c r="AL934" s="110">
        <f t="shared" si="118"/>
        <v>0.97205511516873389</v>
      </c>
    </row>
    <row r="935" spans="1:38" x14ac:dyDescent="0.2">
      <c r="A935" s="102"/>
      <c r="B935" s="106">
        <f>+[3]data1cf!A935</f>
        <v>-209110.97848023911</v>
      </c>
      <c r="C935" s="106">
        <f>+[3]data1cf!B935</f>
        <v>17549.111695665226</v>
      </c>
      <c r="D935" s="106">
        <f>+[3]data1cf!C935</f>
        <v>57573.551813668048</v>
      </c>
      <c r="E935" s="106">
        <f>+[3]data1cf!D935</f>
        <v>57106.198053106942</v>
      </c>
      <c r="F935" s="106">
        <f>+[3]data1cf!E935</f>
        <v>41126.498501226888</v>
      </c>
      <c r="G935" s="106">
        <f>+[3]data1cf!F935</f>
        <v>38859.20187391623</v>
      </c>
      <c r="H935" s="106">
        <f>+[3]data1cf!G935</f>
        <v>36030.739722087717</v>
      </c>
      <c r="I935" s="106">
        <f>+[3]data1cf!H935</f>
        <v>33673.599101498243</v>
      </c>
      <c r="J935" s="106">
        <f>+[3]data1cf!I935</f>
        <v>32885.873621383798</v>
      </c>
      <c r="K935" s="106">
        <f>+[3]data1cf!J935</f>
        <v>31678.410486952009</v>
      </c>
      <c r="L935" s="106">
        <f>+[3]data1cf!K935</f>
        <v>30586.237161230587</v>
      </c>
      <c r="M935" s="106">
        <f>+[3]data1cf!L935</f>
        <v>29637.431414449718</v>
      </c>
      <c r="N935" s="106">
        <f>+[3]data1cf!M935</f>
        <v>28783.473063589256</v>
      </c>
      <c r="O935" s="106">
        <f>+[3]data1cf!N935</f>
        <v>27591.000075828357</v>
      </c>
      <c r="P935" s="106">
        <f>+[3]data1cf!O935</f>
        <v>36003.123468541868</v>
      </c>
      <c r="Q935" s="106">
        <f>+[3]data1cf!P935</f>
        <v>44750.917828830017</v>
      </c>
      <c r="R935" s="106">
        <f>+[3]data1cf!Q935</f>
        <v>32429.215129238401</v>
      </c>
      <c r="S935" s="106">
        <f>+[3]data1cf!R935</f>
        <v>19692.019973744304</v>
      </c>
      <c r="T935" s="106">
        <f>+[3]data1cf!S935</f>
        <v>19172.575898642943</v>
      </c>
      <c r="U935" s="106">
        <f>+[3]data1cf!T935</f>
        <v>18651.455789763713</v>
      </c>
      <c r="V935" s="106">
        <f>+[3]data1cf!U935</f>
        <v>18352.933843564599</v>
      </c>
      <c r="W935" s="106">
        <f>+[3]data1cf!V935</f>
        <v>17603.984838187491</v>
      </c>
      <c r="X935" s="106">
        <f>+[3]data1cf!W935</f>
        <v>17077.52886291984</v>
      </c>
      <c r="Y935" s="106">
        <f>+[3]data1cf!X935</f>
        <v>16549.18649686921</v>
      </c>
      <c r="Z935" s="106">
        <f>+[3]data1cf!Y935</f>
        <v>16241.617346276238</v>
      </c>
      <c r="AA935" s="106">
        <f>+[3]data1cf!Z935</f>
        <v>15486.614527773585</v>
      </c>
      <c r="AB935" s="106">
        <f>+[3]data1cf!AA935</f>
        <v>14952.266597093865</v>
      </c>
      <c r="AC935" s="106">
        <f>+[3]data1cf!AB935</f>
        <v>14415.795516968883</v>
      </c>
      <c r="AD935" s="106">
        <f>+[3]data1cf!AC935</f>
        <v>14099.763987968894</v>
      </c>
      <c r="AE935" s="106">
        <f>+[3]data1cf!AD935</f>
        <v>13336.227219615041</v>
      </c>
      <c r="AF935" s="106">
        <f>+[3]data1cf!AE935</f>
        <v>-2459.8172443718104</v>
      </c>
      <c r="AG935" s="106"/>
      <c r="AH935" s="107">
        <f t="shared" si="112"/>
        <v>108924.90049277991</v>
      </c>
      <c r="AI935" s="107">
        <f t="shared" si="114"/>
        <v>206019.12454200114</v>
      </c>
      <c r="AJ935" s="108">
        <f t="shared" si="115"/>
        <v>174875.04873091704</v>
      </c>
      <c r="AK935" s="109">
        <f t="shared" si="113"/>
        <v>0.17314946055412292</v>
      </c>
      <c r="AL935" s="110">
        <f t="shared" si="118"/>
        <v>0.95854775432480066</v>
      </c>
    </row>
    <row r="936" spans="1:38" x14ac:dyDescent="0.2">
      <c r="A936" s="102"/>
      <c r="B936" s="106">
        <f>+[3]data1cf!A936</f>
        <v>-176974.27640558346</v>
      </c>
      <c r="C936" s="106">
        <f>+[3]data1cf!B936</f>
        <v>30096.994396521506</v>
      </c>
      <c r="D936" s="106">
        <f>+[3]data1cf!C936</f>
        <v>67462.821130394252</v>
      </c>
      <c r="E936" s="106">
        <f>+[3]data1cf!D936</f>
        <v>64267.015176294488</v>
      </c>
      <c r="F936" s="106">
        <f>+[3]data1cf!E936</f>
        <v>50372.152814567569</v>
      </c>
      <c r="G936" s="106">
        <f>+[3]data1cf!F936</f>
        <v>47992.302859843025</v>
      </c>
      <c r="H936" s="106">
        <f>+[3]data1cf!G936</f>
        <v>45213.093176440991</v>
      </c>
      <c r="I936" s="106">
        <f>+[3]data1cf!H936</f>
        <v>42847.579939588424</v>
      </c>
      <c r="J936" s="106">
        <f>+[3]data1cf!I936</f>
        <v>41854.983267855205</v>
      </c>
      <c r="K936" s="106">
        <f>+[3]data1cf!J936</f>
        <v>40423.49271854409</v>
      </c>
      <c r="L936" s="106">
        <f>+[3]data1cf!K936</f>
        <v>39134.779309042948</v>
      </c>
      <c r="M936" s="106">
        <f>+[3]data1cf!L936</f>
        <v>37969.215569811378</v>
      </c>
      <c r="N936" s="106">
        <f>+[3]data1cf!M936</f>
        <v>36925.824417573021</v>
      </c>
      <c r="O936" s="106">
        <f>+[3]data1cf!N936</f>
        <v>35519.40891750656</v>
      </c>
      <c r="P936" s="106">
        <f>+[3]data1cf!O936</f>
        <v>42283.571089654826</v>
      </c>
      <c r="Q936" s="106">
        <f>+[3]data1cf!P936</f>
        <v>49449.170462945694</v>
      </c>
      <c r="R936" s="106">
        <f>+[3]data1cf!Q936</f>
        <v>38937.637684002169</v>
      </c>
      <c r="S936" s="106">
        <f>+[3]data1cf!R936</f>
        <v>28003.250601128864</v>
      </c>
      <c r="T936" s="106">
        <f>+[3]data1cf!S936</f>
        <v>27448.595258215981</v>
      </c>
      <c r="U936" s="106">
        <f>+[3]data1cf!T936</f>
        <v>26895.314151786384</v>
      </c>
      <c r="V936" s="106">
        <f>+[3]data1cf!U936</f>
        <v>26569.672628017346</v>
      </c>
      <c r="W936" s="106">
        <f>+[3]data1cf!V936</f>
        <v>25793.040793567881</v>
      </c>
      <c r="X936" s="106">
        <f>+[3]data1cf!W936</f>
        <v>25244.134743510804</v>
      </c>
      <c r="Y936" s="106">
        <f>+[3]data1cf!X936</f>
        <v>24696.775408722664</v>
      </c>
      <c r="Z936" s="106">
        <f>+[3]data1cf!Y936</f>
        <v>24375.539789279224</v>
      </c>
      <c r="AA936" s="106">
        <f>+[3]data1cf!Z936</f>
        <v>23606.883882829257</v>
      </c>
      <c r="AB936" s="106">
        <f>+[3]data1cf!AA936</f>
        <v>23064.44871253262</v>
      </c>
      <c r="AC936" s="106">
        <f>+[3]data1cf!AB936</f>
        <v>22523.754383897773</v>
      </c>
      <c r="AD936" s="106">
        <f>+[3]data1cf!AC936</f>
        <v>22209.219864637271</v>
      </c>
      <c r="AE936" s="106">
        <f>+[3]data1cf!AD936</f>
        <v>21447.798719370214</v>
      </c>
      <c r="AF936" s="106">
        <f>+[3]data1cf!AE936</f>
        <v>8003.9234121259506</v>
      </c>
      <c r="AG936" s="106"/>
      <c r="AH936" s="107">
        <f t="shared" si="112"/>
        <v>224314.53855328425</v>
      </c>
      <c r="AI936" s="107">
        <f t="shared" si="114"/>
        <v>346672.93991316808</v>
      </c>
      <c r="AJ936" s="108">
        <f t="shared" si="115"/>
        <v>309820.15758877556</v>
      </c>
      <c r="AK936" s="109">
        <f t="shared" si="113"/>
        <v>0.26858369708061236</v>
      </c>
      <c r="AL936" s="110">
        <f t="shared" si="118"/>
        <v>0.99528243889965773</v>
      </c>
    </row>
    <row r="937" spans="1:38" x14ac:dyDescent="0.2">
      <c r="A937" s="102"/>
      <c r="B937" s="106">
        <f>+[3]data1cf!A937</f>
        <v>-217002.72658410823</v>
      </c>
      <c r="C937" s="106">
        <f>+[3]data1cf!B937</f>
        <v>11544.999512730108</v>
      </c>
      <c r="D937" s="106">
        <f>+[3]data1cf!C937</f>
        <v>54730.790793641281</v>
      </c>
      <c r="E937" s="106">
        <f>+[3]data1cf!D937</f>
        <v>50484.433127329641</v>
      </c>
      <c r="F937" s="106">
        <f>+[3]data1cf!E937</f>
        <v>37785.556812811919</v>
      </c>
      <c r="G937" s="106">
        <f>+[3]data1cf!F937</f>
        <v>35581.398082696105</v>
      </c>
      <c r="H937" s="106">
        <f>+[3]data1cf!G937</f>
        <v>32771.12363161816</v>
      </c>
      <c r="I937" s="106">
        <f>+[3]data1cf!H937</f>
        <v>30445.158100990579</v>
      </c>
      <c r="J937" s="106">
        <f>+[3]data1cf!I937</f>
        <v>29734.109433463673</v>
      </c>
      <c r="K937" s="106">
        <f>+[3]data1cf!J937</f>
        <v>28613.081685277532</v>
      </c>
      <c r="L937" s="106">
        <f>+[3]data1cf!K937</f>
        <v>27597.801433113687</v>
      </c>
      <c r="M937" s="106">
        <f>+[3]data1cf!L937</f>
        <v>26730.711018265858</v>
      </c>
      <c r="N937" s="106">
        <f>+[3]data1cf!M937</f>
        <v>25949.26819599462</v>
      </c>
      <c r="O937" s="106">
        <f>+[3]data1cf!N937</f>
        <v>24839.737596699277</v>
      </c>
      <c r="P937" s="106">
        <f>+[3]data1cf!O937</f>
        <v>33684.452119712747</v>
      </c>
      <c r="Q937" s="106">
        <f>+[3]data1cf!P937</f>
        <v>42839.467376424218</v>
      </c>
      <c r="R937" s="106">
        <f>+[3]data1cf!Q937</f>
        <v>30080.653050792112</v>
      </c>
      <c r="S937" s="106">
        <f>+[3]data1cf!R937</f>
        <v>16912.047291114068</v>
      </c>
      <c r="T937" s="106">
        <f>+[3]data1cf!S937</f>
        <v>16410.288457245988</v>
      </c>
      <c r="U937" s="106">
        <f>+[3]data1cf!T937</f>
        <v>15905.885125309855</v>
      </c>
      <c r="V937" s="106">
        <f>+[3]data1cf!U937</f>
        <v>15620.663757016984</v>
      </c>
      <c r="W937" s="106">
        <f>+[3]data1cf!V937</f>
        <v>14888.825247417961</v>
      </c>
      <c r="X937" s="106">
        <f>+[3]data1cf!W937</f>
        <v>14376.002820031663</v>
      </c>
      <c r="Y937" s="106">
        <f>+[3]data1cf!X937</f>
        <v>13860.203986772074</v>
      </c>
      <c r="Z937" s="106">
        <f>+[3]data1cf!Y937</f>
        <v>13561.745503958628</v>
      </c>
      <c r="AA937" s="106">
        <f>+[3]data1cf!Z937</f>
        <v>12819.317255162572</v>
      </c>
      <c r="AB937" s="106">
        <f>+[3]data1cf!AA937</f>
        <v>12294.042655801488</v>
      </c>
      <c r="AC937" s="106">
        <f>+[3]data1cf!AB937</f>
        <v>11765.418085407789</v>
      </c>
      <c r="AD937" s="106">
        <f>+[3]data1cf!AC937</f>
        <v>11453.753577253556</v>
      </c>
      <c r="AE937" s="106">
        <f>+[3]data1cf!AD937</f>
        <v>10697.714020024625</v>
      </c>
      <c r="AF937" s="106">
        <f>+[3]data1cf!AE937</f>
        <v>-5670.0235690230838</v>
      </c>
      <c r="AG937" s="106"/>
      <c r="AH937" s="107">
        <f t="shared" si="112"/>
        <v>67855.254037189006</v>
      </c>
      <c r="AI937" s="107">
        <f t="shared" si="114"/>
        <v>155671.01116818405</v>
      </c>
      <c r="AJ937" s="108">
        <f t="shared" si="115"/>
        <v>126757.91191176542</v>
      </c>
      <c r="AK937" s="109">
        <f t="shared" si="113"/>
        <v>0.14458557963371277</v>
      </c>
      <c r="AL937" s="110">
        <f t="shared" si="118"/>
        <v>0.90975992455034849</v>
      </c>
    </row>
    <row r="938" spans="1:38" x14ac:dyDescent="0.2">
      <c r="A938" s="102"/>
      <c r="B938" s="106">
        <f>+[3]data1cf!A938</f>
        <v>-214378.85413011114</v>
      </c>
      <c r="C938" s="106">
        <f>+[3]data1cf!B938</f>
        <v>9767.4093605870148</v>
      </c>
      <c r="D938" s="106">
        <f>+[3]data1cf!C938</f>
        <v>52812.670178252185</v>
      </c>
      <c r="E938" s="106">
        <f>+[3]data1cf!D938</f>
        <v>50039.135895067418</v>
      </c>
      <c r="F938" s="106">
        <f>+[3]data1cf!E938</f>
        <v>36132.298192741204</v>
      </c>
      <c r="G938" s="106">
        <f>+[3]data1cf!F938</f>
        <v>33998.804808773348</v>
      </c>
      <c r="H938" s="106">
        <f>+[3]data1cf!G938</f>
        <v>31260.673421660467</v>
      </c>
      <c r="I938" s="106">
        <f>+[3]data1cf!H938</f>
        <v>28999.528706558543</v>
      </c>
      <c r="J938" s="106">
        <f>+[3]data1cf!I938</f>
        <v>28331.0664383396</v>
      </c>
      <c r="K938" s="106">
        <f>+[3]data1cf!J938</f>
        <v>27262.431143672926</v>
      </c>
      <c r="L938" s="106">
        <f>+[3]data1cf!K938</f>
        <v>26295.506218307193</v>
      </c>
      <c r="M938" s="106">
        <f>+[3]data1cf!L938</f>
        <v>25474.799577185622</v>
      </c>
      <c r="N938" s="106">
        <f>+[3]data1cf!M938</f>
        <v>24736.371083127247</v>
      </c>
      <c r="O938" s="106">
        <f>+[3]data1cf!N938</f>
        <v>23677.76975819916</v>
      </c>
      <c r="P938" s="106">
        <f>+[3]data1cf!O938</f>
        <v>32450.7049991612</v>
      </c>
      <c r="Q938" s="106">
        <f>+[3]data1cf!P938</f>
        <v>41518.569526980653</v>
      </c>
      <c r="R938" s="106">
        <f>+[3]data1cf!Q938</f>
        <v>28924.215847986103</v>
      </c>
      <c r="S938" s="106">
        <f>+[3]data1cf!R938</f>
        <v>15928.227535718484</v>
      </c>
      <c r="T938" s="106">
        <f>+[3]data1cf!S938</f>
        <v>15443.926206463671</v>
      </c>
      <c r="U938" s="106">
        <f>+[3]data1cf!T938</f>
        <v>14956.735842026392</v>
      </c>
      <c r="V938" s="106">
        <f>+[3]data1cf!U938</f>
        <v>14684.239142476945</v>
      </c>
      <c r="W938" s="106">
        <f>+[3]data1cf!V938</f>
        <v>13973.338723250916</v>
      </c>
      <c r="X938" s="106">
        <f>+[3]data1cf!W938</f>
        <v>13476.950748402804</v>
      </c>
      <c r="Y938" s="106">
        <f>+[3]data1cf!X938</f>
        <v>12977.311139004491</v>
      </c>
      <c r="Z938" s="106">
        <f>+[3]data1cf!Y938</f>
        <v>12690.68206640779</v>
      </c>
      <c r="AA938" s="106">
        <f>+[3]data1cf!Z938</f>
        <v>11967.883893940034</v>
      </c>
      <c r="AB938" s="106">
        <f>+[3]data1cf!AA938</f>
        <v>11457.892292993401</v>
      </c>
      <c r="AC938" s="106">
        <f>+[3]data1cf!AB938</f>
        <v>10944.240948713599</v>
      </c>
      <c r="AD938" s="106">
        <f>+[3]data1cf!AC938</f>
        <v>10643.349420592418</v>
      </c>
      <c r="AE938" s="106">
        <f>+[3]data1cf!AD938</f>
        <v>9905.5165671853756</v>
      </c>
      <c r="AF938" s="106">
        <f>+[3]data1cf!AE938</f>
        <v>-6256.8454848121728</v>
      </c>
      <c r="AG938" s="106"/>
      <c r="AH938" s="107">
        <f t="shared" si="112"/>
        <v>58023.265703756973</v>
      </c>
      <c r="AI938" s="107">
        <f t="shared" si="114"/>
        <v>142002.53083641513</v>
      </c>
      <c r="AJ938" s="108">
        <f t="shared" si="115"/>
        <v>114182.96746997663</v>
      </c>
      <c r="AK938" s="109">
        <f t="shared" si="113"/>
        <v>0.13885155320167542</v>
      </c>
      <c r="AL938" s="110">
        <f t="shared" si="118"/>
        <v>0.88853996551512227</v>
      </c>
    </row>
    <row r="939" spans="1:38" x14ac:dyDescent="0.2">
      <c r="A939" s="102"/>
      <c r="B939" s="106">
        <f>+[3]data1cf!A939</f>
        <v>-213679.38028623286</v>
      </c>
      <c r="C939" s="106">
        <f>+[3]data1cf!B939</f>
        <v>12670.292244262906</v>
      </c>
      <c r="D939" s="106">
        <f>+[3]data1cf!C939</f>
        <v>59248.178384462182</v>
      </c>
      <c r="E939" s="106">
        <f>+[3]data1cf!D939</f>
        <v>56758.703091298972</v>
      </c>
      <c r="F939" s="106">
        <f>+[3]data1cf!E939</f>
        <v>41052.339778608832</v>
      </c>
      <c r="G939" s="106">
        <f>+[3]data1cf!F939</f>
        <v>38759.918949705301</v>
      </c>
      <c r="H939" s="106">
        <f>+[3]data1cf!G939</f>
        <v>35889.373526813288</v>
      </c>
      <c r="I939" s="106">
        <f>+[3]data1cf!H939</f>
        <v>33499.689229640368</v>
      </c>
      <c r="J939" s="106">
        <f>+[3]data1cf!I939</f>
        <v>32710.541588208274</v>
      </c>
      <c r="K939" s="106">
        <f>+[3]data1cf!J939</f>
        <v>31498.523999617784</v>
      </c>
      <c r="L939" s="106">
        <f>+[3]data1cf!K939</f>
        <v>30401.123581906562</v>
      </c>
      <c r="M939" s="106">
        <f>+[3]data1cf!L939</f>
        <v>29450.130041966084</v>
      </c>
      <c r="N939" s="106">
        <f>+[3]data1cf!M939</f>
        <v>28592.983644850538</v>
      </c>
      <c r="O939" s="106">
        <f>+[3]data1cf!N939</f>
        <v>27395.700140336317</v>
      </c>
      <c r="P939" s="106">
        <f>+[3]data1cf!O939</f>
        <v>36009.763097674338</v>
      </c>
      <c r="Q939" s="106">
        <f>+[3]data1cf!P939</f>
        <v>44960.829379489383</v>
      </c>
      <c r="R939" s="106">
        <f>+[3]data1cf!Q939</f>
        <v>32373.219067726073</v>
      </c>
      <c r="S939" s="106">
        <f>+[3]data1cf!R939</f>
        <v>19366.652638368047</v>
      </c>
      <c r="T939" s="106">
        <f>+[3]data1cf!S939</f>
        <v>18841.743116401536</v>
      </c>
      <c r="U939" s="106">
        <f>+[3]data1cf!T939</f>
        <v>18314.978137315331</v>
      </c>
      <c r="V939" s="106">
        <f>+[3]data1cf!U939</f>
        <v>18012.618047253723</v>
      </c>
      <c r="W939" s="106">
        <f>+[3]data1cf!V939</f>
        <v>17255.657483018207</v>
      </c>
      <c r="X939" s="106">
        <f>+[3]data1cf!W939</f>
        <v>16722.985420548473</v>
      </c>
      <c r="Y939" s="106">
        <f>+[3]data1cf!X939</f>
        <v>16188.225024744097</v>
      </c>
      <c r="Z939" s="106">
        <f>+[3]data1cf!Y939</f>
        <v>15875.932011663113</v>
      </c>
      <c r="AA939" s="106">
        <f>+[3]data1cf!Z939</f>
        <v>15112.186753630744</v>
      </c>
      <c r="AB939" s="106">
        <f>+[3]data1cf!AA939</f>
        <v>14570.777883436756</v>
      </c>
      <c r="AC939" s="106">
        <f>+[3]data1cf!AB939</f>
        <v>14027.01857567632</v>
      </c>
      <c r="AD939" s="106">
        <f>+[3]data1cf!AC939</f>
        <v>13705.289244971103</v>
      </c>
      <c r="AE939" s="106">
        <f>+[3]data1cf!AD939</f>
        <v>12932.164479554162</v>
      </c>
      <c r="AF939" s="106">
        <f>+[3]data1cf!AE939</f>
        <v>-3205.1167052133715</v>
      </c>
      <c r="AG939" s="106"/>
      <c r="AH939" s="107">
        <f t="shared" si="112"/>
        <v>99801.875750850566</v>
      </c>
      <c r="AI939" s="107">
        <f t="shared" si="114"/>
        <v>196296.30157834318</v>
      </c>
      <c r="AJ939" s="108">
        <f t="shared" si="115"/>
        <v>165172.12544951221</v>
      </c>
      <c r="AK939" s="109">
        <f t="shared" si="113"/>
        <v>0.16524271368980412</v>
      </c>
      <c r="AL939" s="110">
        <f t="shared" si="118"/>
        <v>0.95182838490580868</v>
      </c>
    </row>
    <row r="940" spans="1:38" x14ac:dyDescent="0.2">
      <c r="A940" s="102"/>
      <c r="B940" s="106">
        <f>+[3]data1cf!A940</f>
        <v>-186064.57374289501</v>
      </c>
      <c r="C940" s="106">
        <f>+[3]data1cf!B940</f>
        <v>24589.049728457598</v>
      </c>
      <c r="D940" s="106">
        <f>+[3]data1cf!C940</f>
        <v>62273.589828418422</v>
      </c>
      <c r="E940" s="106">
        <f>+[3]data1cf!D940</f>
        <v>60334.631951186195</v>
      </c>
      <c r="F940" s="106">
        <f>+[3]data1cf!E940</f>
        <v>45749.360177898678</v>
      </c>
      <c r="G940" s="106">
        <f>+[3]data1cf!F940</f>
        <v>43467.918203481924</v>
      </c>
      <c r="H940" s="106">
        <f>+[3]data1cf!G940</f>
        <v>40731.566169032259</v>
      </c>
      <c r="I940" s="106">
        <f>+[3]data1cf!H940</f>
        <v>38423.028692462613</v>
      </c>
      <c r="J940" s="106">
        <f>+[3]data1cf!I940</f>
        <v>37537.829063076613</v>
      </c>
      <c r="K940" s="106">
        <f>+[3]data1cf!J940</f>
        <v>36228.632787616269</v>
      </c>
      <c r="L940" s="106">
        <f>+[3]data1cf!K940</f>
        <v>35049.202039101845</v>
      </c>
      <c r="M940" s="106">
        <f>+[3]data1cf!L940</f>
        <v>33998.372419975713</v>
      </c>
      <c r="N940" s="106">
        <f>+[3]data1cf!M940</f>
        <v>33057.317283841279</v>
      </c>
      <c r="O940" s="106">
        <f>+[3]data1cf!N940</f>
        <v>31768.43720793815</v>
      </c>
      <c r="P940" s="106">
        <f>+[3]data1cf!O940</f>
        <v>39051.077052958026</v>
      </c>
      <c r="Q940" s="106">
        <f>+[3]data1cf!P940</f>
        <v>46699.260534701076</v>
      </c>
      <c r="R940" s="106">
        <f>+[3]data1cf!Q940</f>
        <v>35689.589858920226</v>
      </c>
      <c r="S940" s="106">
        <f>+[3]data1cf!R940</f>
        <v>24266.44823881748</v>
      </c>
      <c r="T940" s="106">
        <f>+[3]data1cf!S940</f>
        <v>23738.702892218309</v>
      </c>
      <c r="U940" s="106">
        <f>+[3]data1cf!T940</f>
        <v>23211.057498879323</v>
      </c>
      <c r="V940" s="106">
        <f>+[3]data1cf!U940</f>
        <v>22905.540862057525</v>
      </c>
      <c r="W940" s="106">
        <f>+[3]data1cf!V940</f>
        <v>22156.078656330981</v>
      </c>
      <c r="X940" s="106">
        <f>+[3]data1cf!W940</f>
        <v>21628.751476889796</v>
      </c>
      <c r="Y940" s="106">
        <f>+[3]data1cf!X940</f>
        <v>21101.536795723609</v>
      </c>
      <c r="Z940" s="106">
        <f>+[3]data1cf!Y940</f>
        <v>20794.958659268217</v>
      </c>
      <c r="AA940" s="106">
        <f>+[3]data1cf!Z940</f>
        <v>20047.45852925739</v>
      </c>
      <c r="AB940" s="106">
        <f>+[3]data1cf!AA940</f>
        <v>19520.60200063666</v>
      </c>
      <c r="AC940" s="106">
        <f>+[3]data1cf!AB940</f>
        <v>18993.87208981553</v>
      </c>
      <c r="AD940" s="106">
        <f>+[3]data1cf!AC940</f>
        <v>18687.79307248137</v>
      </c>
      <c r="AE940" s="106">
        <f>+[3]data1cf!AD940</f>
        <v>17940.807429663793</v>
      </c>
      <c r="AF940" s="106">
        <f>+[3]data1cf!AE940</f>
        <v>3842.6998938092656</v>
      </c>
      <c r="AG940" s="106"/>
      <c r="AH940" s="107">
        <f t="shared" si="112"/>
        <v>175081.39457323516</v>
      </c>
      <c r="AI940" s="107">
        <f t="shared" si="114"/>
        <v>285276.74387033953</v>
      </c>
      <c r="AJ940" s="108">
        <f t="shared" si="115"/>
        <v>251369.01865949563</v>
      </c>
      <c r="AK940" s="109">
        <f t="shared" si="113"/>
        <v>0.22735379338264464</v>
      </c>
      <c r="AL940" s="110">
        <f t="shared" si="118"/>
        <v>0.98781838229382757</v>
      </c>
    </row>
    <row r="941" spans="1:38" x14ac:dyDescent="0.2">
      <c r="A941" s="102"/>
      <c r="B941" s="106">
        <f>+[3]data1cf!A941</f>
        <v>-217493.79911276919</v>
      </c>
      <c r="C941" s="106">
        <f>+[3]data1cf!B941</f>
        <v>10854.632037597694</v>
      </c>
      <c r="D941" s="106">
        <f>+[3]data1cf!C941</f>
        <v>57822.043581028527</v>
      </c>
      <c r="E941" s="106">
        <f>+[3]data1cf!D941</f>
        <v>55641.232372277009</v>
      </c>
      <c r="F941" s="106">
        <f>+[3]data1cf!E941</f>
        <v>40327.603684740607</v>
      </c>
      <c r="G941" s="106">
        <f>+[3]data1cf!F941</f>
        <v>38036.184527208388</v>
      </c>
      <c r="H941" s="106">
        <f>+[3]data1cf!G941</f>
        <v>35149.251215301119</v>
      </c>
      <c r="I941" s="106">
        <f>+[3]data1cf!H941</f>
        <v>32750.423788404805</v>
      </c>
      <c r="J941" s="106">
        <f>+[3]data1cf!I941</f>
        <v>31976.414171813667</v>
      </c>
      <c r="K941" s="106">
        <f>+[3]data1cf!J941</f>
        <v>30780.048787162144</v>
      </c>
      <c r="L941" s="106">
        <f>+[3]data1cf!K941</f>
        <v>29696.010059372653</v>
      </c>
      <c r="M941" s="106">
        <f>+[3]data1cf!L941</f>
        <v>28760.827591341411</v>
      </c>
      <c r="N941" s="106">
        <f>+[3]data1cf!M941</f>
        <v>27917.115623794103</v>
      </c>
      <c r="O941" s="106">
        <f>+[3]data1cf!N941</f>
        <v>26734.641162627988</v>
      </c>
      <c r="P941" s="106">
        <f>+[3]data1cf!O941</f>
        <v>35534.592378958303</v>
      </c>
      <c r="Q941" s="106">
        <f>+[3]data1cf!P941</f>
        <v>44666.950605220161</v>
      </c>
      <c r="R941" s="106">
        <f>+[3]data1cf!Q941</f>
        <v>31861.905843647313</v>
      </c>
      <c r="S941" s="106">
        <f>+[3]data1cf!R941</f>
        <v>18637.423474137577</v>
      </c>
      <c r="T941" s="106">
        <f>+[3]data1cf!S941</f>
        <v>18113.546832100721</v>
      </c>
      <c r="U941" s="106">
        <f>+[3]data1cf!T941</f>
        <v>17587.529068309414</v>
      </c>
      <c r="V941" s="106">
        <f>+[3]data1cf!U941</f>
        <v>17286.076078918646</v>
      </c>
      <c r="W941" s="106">
        <f>+[3]data1cf!V941</f>
        <v>16528.811313843195</v>
      </c>
      <c r="X941" s="106">
        <f>+[3]data1cf!W941</f>
        <v>15995.977017023986</v>
      </c>
      <c r="Y941" s="106">
        <f>+[3]data1cf!X941</f>
        <v>15460.732868806837</v>
      </c>
      <c r="Z941" s="106">
        <f>+[3]data1cf!Y941</f>
        <v>15148.058682330295</v>
      </c>
      <c r="AA941" s="106">
        <f>+[3]data1cf!Z941</f>
        <v>14382.723667144553</v>
      </c>
      <c r="AB941" s="106">
        <f>+[3]data1cf!AA941</f>
        <v>13839.807450950819</v>
      </c>
      <c r="AC941" s="106">
        <f>+[3]data1cf!AB941</f>
        <v>13294.178925777884</v>
      </c>
      <c r="AD941" s="106">
        <f>+[3]data1cf!AC941</f>
        <v>12970.623689885124</v>
      </c>
      <c r="AE941" s="106">
        <f>+[3]data1cf!AD941</f>
        <v>12194.457030338795</v>
      </c>
      <c r="AF941" s="106">
        <f>+[3]data1cf!AE941</f>
        <v>-4224.0738745286399</v>
      </c>
      <c r="AG941" s="106"/>
      <c r="AH941" s="107">
        <f t="shared" si="112"/>
        <v>87516.839995213959</v>
      </c>
      <c r="AI941" s="107">
        <f t="shared" si="114"/>
        <v>181802.02776889212</v>
      </c>
      <c r="AJ941" s="108">
        <f t="shared" si="115"/>
        <v>151150.26293199757</v>
      </c>
      <c r="AK941" s="109">
        <f t="shared" si="113"/>
        <v>0.15638396143913275</v>
      </c>
      <c r="AL941" s="110">
        <f t="shared" si="118"/>
        <v>0.93973679015710054</v>
      </c>
    </row>
    <row r="942" spans="1:38" x14ac:dyDescent="0.2">
      <c r="A942" s="102"/>
      <c r="B942" s="106">
        <f>+[3]data1cf!A942</f>
        <v>-217302.08970665582</v>
      </c>
      <c r="C942" s="106">
        <f>+[3]data1cf!B942</f>
        <v>12154.813646738039</v>
      </c>
      <c r="D942" s="106">
        <f>+[3]data1cf!C942</f>
        <v>59605.466153750283</v>
      </c>
      <c r="E942" s="106">
        <f>+[3]data1cf!D942</f>
        <v>55220.729887868729</v>
      </c>
      <c r="F942" s="106">
        <f>+[3]data1cf!E942</f>
        <v>40120.741011849852</v>
      </c>
      <c r="G942" s="106">
        <f>+[3]data1cf!F942</f>
        <v>37837.339025645051</v>
      </c>
      <c r="H942" s="106">
        <f>+[3]data1cf!G942</f>
        <v>34958.11149142035</v>
      </c>
      <c r="I942" s="106">
        <f>+[3]data1cf!H942</f>
        <v>32566.361306750856</v>
      </c>
      <c r="J942" s="106">
        <f>+[3]data1cf!I942</f>
        <v>31797.583138955568</v>
      </c>
      <c r="K942" s="106">
        <f>+[3]data1cf!J942</f>
        <v>30607.572048963266</v>
      </c>
      <c r="L942" s="106">
        <f>+[3]data1cf!K942</f>
        <v>29529.368144846027</v>
      </c>
      <c r="M942" s="106">
        <f>+[3]data1cf!L942</f>
        <v>28599.864985471097</v>
      </c>
      <c r="N942" s="106">
        <f>+[3]data1cf!M942</f>
        <v>27761.385975599958</v>
      </c>
      <c r="O942" s="106">
        <f>+[3]data1cf!N942</f>
        <v>26585.077178893633</v>
      </c>
      <c r="P942" s="106">
        <f>+[3]data1cf!O942</f>
        <v>35382.027497431227</v>
      </c>
      <c r="Q942" s="106">
        <f>+[3]data1cf!P942</f>
        <v>44509.52042336759</v>
      </c>
      <c r="R942" s="106">
        <f>+[3]data1cf!Q942</f>
        <v>31717.087375836658</v>
      </c>
      <c r="S942" s="106">
        <f>+[3]data1cf!R942</f>
        <v>18506.125701748679</v>
      </c>
      <c r="T942" s="106">
        <f>+[3]data1cf!S942</f>
        <v>17984.25127065483</v>
      </c>
      <c r="U942" s="106">
        <f>+[3]data1cf!T942</f>
        <v>17460.200209821371</v>
      </c>
      <c r="V942" s="106">
        <f>+[3]data1cf!U942</f>
        <v>17160.210863674351</v>
      </c>
      <c r="W942" s="106">
        <f>+[3]data1cf!V942</f>
        <v>16405.305044399785</v>
      </c>
      <c r="X942" s="106">
        <f>+[3]data1cf!W942</f>
        <v>15874.324406358079</v>
      </c>
      <c r="Y942" s="106">
        <f>+[3]data1cf!X942</f>
        <v>15340.89395236822</v>
      </c>
      <c r="Z942" s="106">
        <f>+[3]data1cf!Y942</f>
        <v>15029.546742383587</v>
      </c>
      <c r="AA942" s="106">
        <f>+[3]data1cf!Z942</f>
        <v>14266.387413796074</v>
      </c>
      <c r="AB942" s="106">
        <f>+[3]data1cf!AA942</f>
        <v>13725.157659608736</v>
      </c>
      <c r="AC942" s="106">
        <f>+[3]data1cf!AB942</f>
        <v>13181.170615989013</v>
      </c>
      <c r="AD942" s="106">
        <f>+[3]data1cf!AC942</f>
        <v>12858.783162457588</v>
      </c>
      <c r="AE942" s="106">
        <f>+[3]data1cf!AD942</f>
        <v>12084.591304159614</v>
      </c>
      <c r="AF942" s="106">
        <f>+[3]data1cf!AE942</f>
        <v>-4318.4577983380041</v>
      </c>
      <c r="AG942" s="106"/>
      <c r="AH942" s="107">
        <f t="shared" si="112"/>
        <v>88907.483124183593</v>
      </c>
      <c r="AI942" s="107">
        <f t="shared" si="114"/>
        <v>182877.37998091392</v>
      </c>
      <c r="AJ942" s="108">
        <f t="shared" si="115"/>
        <v>152310.87397840747</v>
      </c>
      <c r="AK942" s="109">
        <f t="shared" si="113"/>
        <v>0.15785936713218693</v>
      </c>
      <c r="AL942" s="110">
        <f t="shared" si="118"/>
        <v>0.94072981064382355</v>
      </c>
    </row>
    <row r="943" spans="1:38" x14ac:dyDescent="0.2">
      <c r="A943" s="102"/>
      <c r="B943" s="106">
        <f>+[3]data1cf!A943</f>
        <v>-195516.51078801102</v>
      </c>
      <c r="C943" s="106">
        <f>+[3]data1cf!B943</f>
        <v>21579.162681933507</v>
      </c>
      <c r="D943" s="106">
        <f>+[3]data1cf!C943</f>
        <v>60497.230536875271</v>
      </c>
      <c r="E943" s="106">
        <f>+[3]data1cf!D943</f>
        <v>60841.125343605177</v>
      </c>
      <c r="F943" s="106">
        <f>+[3]data1cf!E943</f>
        <v>44745.736568820197</v>
      </c>
      <c r="G943" s="106">
        <f>+[3]data1cf!F943</f>
        <v>42440.505794349301</v>
      </c>
      <c r="H943" s="106">
        <f>+[3]data1cf!G943</f>
        <v>39641.134549088296</v>
      </c>
      <c r="I943" s="106">
        <f>+[3]data1cf!H943</f>
        <v>37288.391061274771</v>
      </c>
      <c r="J943" s="106">
        <f>+[3]data1cf!I943</f>
        <v>36421.189575915909</v>
      </c>
      <c r="K943" s="106">
        <f>+[3]data1cf!J943</f>
        <v>35127.524989707817</v>
      </c>
      <c r="L943" s="106">
        <f>+[3]data1cf!K943</f>
        <v>33960.016619351169</v>
      </c>
      <c r="M943" s="106">
        <f>+[3]data1cf!L943</f>
        <v>32927.284366272113</v>
      </c>
      <c r="N943" s="106">
        <f>+[3]data1cf!M943</f>
        <v>32000.279852952677</v>
      </c>
      <c r="O943" s="106">
        <f>+[3]data1cf!N943</f>
        <v>30725.594402606635</v>
      </c>
      <c r="P943" s="106">
        <f>+[3]data1cf!O943</f>
        <v>38448.205019005807</v>
      </c>
      <c r="Q943" s="106">
        <f>+[3]data1cf!P943</f>
        <v>46531.793285658488</v>
      </c>
      <c r="R943" s="106">
        <f>+[3]data1cf!Q943</f>
        <v>34977.848443729257</v>
      </c>
      <c r="S943" s="106">
        <f>+[3]data1cf!R943</f>
        <v>23006.35836223056</v>
      </c>
      <c r="T943" s="106">
        <f>+[3]data1cf!S943</f>
        <v>22474.483436567891</v>
      </c>
      <c r="U943" s="106">
        <f>+[3]data1cf!T943</f>
        <v>21942.162981811853</v>
      </c>
      <c r="V943" s="106">
        <f>+[3]data1cf!U943</f>
        <v>21633.979457644105</v>
      </c>
      <c r="W943" s="106">
        <f>+[3]data1cf!V943</f>
        <v>20876.131620552311</v>
      </c>
      <c r="X943" s="106">
        <f>+[3]data1cf!W943</f>
        <v>20342.392767345402</v>
      </c>
      <c r="Y943" s="106">
        <f>+[3]data1cf!X943</f>
        <v>19808.152467218883</v>
      </c>
      <c r="Z943" s="106">
        <f>+[3]data1cf!Y943</f>
        <v>19496.37104684666</v>
      </c>
      <c r="AA943" s="106">
        <f>+[3]data1cf!Z943</f>
        <v>18738.106901274179</v>
      </c>
      <c r="AB943" s="106">
        <f>+[3]data1cf!AA943</f>
        <v>18202.270181195054</v>
      </c>
      <c r="AC943" s="106">
        <f>+[3]data1cf!AB943</f>
        <v>17665.869078190197</v>
      </c>
      <c r="AD943" s="106">
        <f>+[3]data1cf!AC943</f>
        <v>17351.761650049826</v>
      </c>
      <c r="AE943" s="106">
        <f>+[3]data1cf!AD943</f>
        <v>16591.305489507162</v>
      </c>
      <c r="AF943" s="106">
        <f>+[3]data1cf!AE943</f>
        <v>1791.8908644297881</v>
      </c>
      <c r="AG943" s="106"/>
      <c r="AH943" s="107">
        <f t="shared" si="112"/>
        <v>154406.56126131502</v>
      </c>
      <c r="AI943" s="107">
        <f t="shared" si="114"/>
        <v>261449.91768892421</v>
      </c>
      <c r="AJ943" s="108">
        <f t="shared" si="115"/>
        <v>228085.50499866242</v>
      </c>
      <c r="AK943" s="109">
        <f t="shared" si="113"/>
        <v>0.20764543414115905</v>
      </c>
      <c r="AL943" s="110">
        <f t="shared" si="118"/>
        <v>0.98239685256248876</v>
      </c>
    </row>
    <row r="944" spans="1:38" x14ac:dyDescent="0.2">
      <c r="A944" s="102"/>
      <c r="B944" s="106">
        <f>+[3]data1cf!A944</f>
        <v>-199865.05234063946</v>
      </c>
      <c r="C944" s="106">
        <f>+[3]data1cf!B944</f>
        <v>15524.763422608783</v>
      </c>
      <c r="D944" s="106">
        <f>+[3]data1cf!C944</f>
        <v>55566.093913564138</v>
      </c>
      <c r="E944" s="106">
        <f>+[3]data1cf!D944</f>
        <v>52869.17821463845</v>
      </c>
      <c r="F944" s="106">
        <f>+[3]data1cf!E944</f>
        <v>38891.9484624248</v>
      </c>
      <c r="G944" s="106">
        <f>+[3]data1cf!F944</f>
        <v>36754.576048591684</v>
      </c>
      <c r="H944" s="106">
        <f>+[3]data1cf!G944</f>
        <v>34078.742572270319</v>
      </c>
      <c r="I944" s="106">
        <f>+[3]data1cf!H944</f>
        <v>31852.33179480613</v>
      </c>
      <c r="J944" s="106">
        <f>+[3]data1cf!I944</f>
        <v>31126.219312272544</v>
      </c>
      <c r="K944" s="106">
        <f>+[3]data1cf!J944</f>
        <v>29997.967722651942</v>
      </c>
      <c r="L944" s="106">
        <f>+[3]data1cf!K944</f>
        <v>28980.147195250858</v>
      </c>
      <c r="M944" s="106">
        <f>+[3]data1cf!L944</f>
        <v>28099.225365275233</v>
      </c>
      <c r="N944" s="106">
        <f>+[3]data1cf!M944</f>
        <v>27309.629514995489</v>
      </c>
      <c r="O944" s="106">
        <f>+[3]data1cf!N944</f>
        <v>26194.622045640695</v>
      </c>
      <c r="P944" s="106">
        <f>+[3]data1cf!O944</f>
        <v>34260.202268238165</v>
      </c>
      <c r="Q944" s="106">
        <f>+[3]data1cf!P944</f>
        <v>42638.218260524649</v>
      </c>
      <c r="R944" s="106">
        <f>+[3]data1cf!Q944</f>
        <v>30871.185011850364</v>
      </c>
      <c r="S944" s="106">
        <f>+[3]data1cf!R944</f>
        <v>18704.341769517036</v>
      </c>
      <c r="T944" s="106">
        <f>+[3]data1cf!S944</f>
        <v>18216.093114764153</v>
      </c>
      <c r="U944" s="106">
        <f>+[3]data1cf!T944</f>
        <v>17726.042792502696</v>
      </c>
      <c r="V944" s="106">
        <f>+[3]data1cf!U944</f>
        <v>17450.081927123087</v>
      </c>
      <c r="W944" s="106">
        <f>+[3]data1cf!V944</f>
        <v>16740.31932385228</v>
      </c>
      <c r="X944" s="106">
        <f>+[3]data1cf!W944</f>
        <v>16244.53316426546</v>
      </c>
      <c r="Y944" s="106">
        <f>+[3]data1cf!X944</f>
        <v>15746.719212025095</v>
      </c>
      <c r="Z944" s="106">
        <f>+[3]data1cf!Y944</f>
        <v>15461.529525401569</v>
      </c>
      <c r="AA944" s="106">
        <f>+[3]data1cf!Z944</f>
        <v>14744.762769451638</v>
      </c>
      <c r="AB944" s="106">
        <f>+[3]data1cf!AA944</f>
        <v>14240.493081768811</v>
      </c>
      <c r="AC944" s="106">
        <f>+[3]data1cf!AB944</f>
        <v>13733.941095589518</v>
      </c>
      <c r="AD944" s="106">
        <f>+[3]data1cf!AC944</f>
        <v>13439.988079333179</v>
      </c>
      <c r="AE944" s="106">
        <f>+[3]data1cf!AD944</f>
        <v>12713.714297853239</v>
      </c>
      <c r="AF944" s="106">
        <f>+[3]data1cf!AE944</f>
        <v>-2378.5084258334027</v>
      </c>
      <c r="AG944" s="106"/>
      <c r="AH944" s="107">
        <f t="shared" si="112"/>
        <v>100456.13630235082</v>
      </c>
      <c r="AI944" s="107">
        <f t="shared" si="114"/>
        <v>192459.40313118446</v>
      </c>
      <c r="AJ944" s="108">
        <f t="shared" si="115"/>
        <v>162955.02975284157</v>
      </c>
      <c r="AK944" s="109">
        <f t="shared" si="113"/>
        <v>0.17033603787422183</v>
      </c>
      <c r="AL944" s="110">
        <f t="shared" si="118"/>
        <v>0.94888622218385876</v>
      </c>
    </row>
    <row r="945" spans="1:38" x14ac:dyDescent="0.2">
      <c r="A945" s="102"/>
      <c r="B945" s="106">
        <f>+[3]data1cf!A945</f>
        <v>-179783.58216981846</v>
      </c>
      <c r="C945" s="106">
        <f>+[3]data1cf!B945</f>
        <v>33191.309415754615</v>
      </c>
      <c r="D945" s="106">
        <f>+[3]data1cf!C945</f>
        <v>67705.33156128414</v>
      </c>
      <c r="E945" s="106">
        <f>+[3]data1cf!D945</f>
        <v>64170.206661960168</v>
      </c>
      <c r="F945" s="106">
        <f>+[3]data1cf!E945</f>
        <v>49995.993730440008</v>
      </c>
      <c r="G945" s="106">
        <f>+[3]data1cf!F945</f>
        <v>47611.6552033138</v>
      </c>
      <c r="H945" s="106">
        <f>+[3]data1cf!G945</f>
        <v>44815.917510685089</v>
      </c>
      <c r="I945" s="106">
        <f>+[3]data1cf!H945</f>
        <v>42439.383300508169</v>
      </c>
      <c r="J945" s="106">
        <f>+[3]data1cf!I945</f>
        <v>41454.053813578765</v>
      </c>
      <c r="K945" s="106">
        <f>+[3]data1cf!J945</f>
        <v>40029.464996667739</v>
      </c>
      <c r="L945" s="106">
        <f>+[3]data1cf!K945</f>
        <v>38746.377464675737</v>
      </c>
      <c r="M945" s="106">
        <f>+[3]data1cf!L945</f>
        <v>37588.264560614014</v>
      </c>
      <c r="N945" s="106">
        <f>+[3]data1cf!M945</f>
        <v>36550.940391070646</v>
      </c>
      <c r="O945" s="106">
        <f>+[3]data1cf!N945</f>
        <v>35150.955289507037</v>
      </c>
      <c r="P945" s="106">
        <f>+[3]data1cf!O945</f>
        <v>42047.915223622535</v>
      </c>
      <c r="Q945" s="106">
        <f>+[3]data1cf!P945</f>
        <v>49344.284638470752</v>
      </c>
      <c r="R945" s="106">
        <f>+[3]data1cf!Q945</f>
        <v>38671.521468320607</v>
      </c>
      <c r="S945" s="106">
        <f>+[3]data1cf!R945</f>
        <v>27574.976198520468</v>
      </c>
      <c r="T945" s="106">
        <f>+[3]data1cf!S945</f>
        <v>27019.750865615468</v>
      </c>
      <c r="U945" s="106">
        <f>+[3]data1cf!T945</f>
        <v>26465.721681934265</v>
      </c>
      <c r="V945" s="106">
        <f>+[3]data1cf!U945</f>
        <v>26139.770522530765</v>
      </c>
      <c r="W945" s="106">
        <f>+[3]data1cf!V945</f>
        <v>25361.396376684424</v>
      </c>
      <c r="X945" s="106">
        <f>+[3]data1cf!W945</f>
        <v>24811.175285968056</v>
      </c>
      <c r="Y945" s="106">
        <f>+[3]data1cf!X945</f>
        <v>24262.300471741168</v>
      </c>
      <c r="Z945" s="106">
        <f>+[3]data1cf!Y945</f>
        <v>23939.936887714561</v>
      </c>
      <c r="AA945" s="106">
        <f>+[3]data1cf!Z945</f>
        <v>23168.752437583338</v>
      </c>
      <c r="AB945" s="106">
        <f>+[3]data1cf!AA945</f>
        <v>22624.163665537737</v>
      </c>
      <c r="AC945" s="106">
        <f>+[3]data1cf!AB945</f>
        <v>22081.090139541673</v>
      </c>
      <c r="AD945" s="106">
        <f>+[3]data1cf!AC945</f>
        <v>21764.513783979986</v>
      </c>
      <c r="AE945" s="106">
        <f>+[3]data1cf!AD945</f>
        <v>20999.672018945668</v>
      </c>
      <c r="AF945" s="106">
        <f>+[3]data1cf!AE945</f>
        <v>7347.7850560765219</v>
      </c>
      <c r="AG945" s="106"/>
      <c r="AH945" s="107">
        <f t="shared" si="112"/>
        <v>221804.33052451111</v>
      </c>
      <c r="AI945" s="107">
        <f t="shared" si="114"/>
        <v>343242.50760827068</v>
      </c>
      <c r="AJ945" s="108">
        <f t="shared" si="115"/>
        <v>306542.95150097617</v>
      </c>
      <c r="AK945" s="109">
        <f t="shared" si="113"/>
        <v>0.26702087521553042</v>
      </c>
      <c r="AL945" s="110">
        <f t="shared" si="118"/>
        <v>0.99502564479664535</v>
      </c>
    </row>
    <row r="946" spans="1:38" x14ac:dyDescent="0.2">
      <c r="A946" s="102"/>
      <c r="B946" s="106">
        <f>+[3]data1cf!A946</f>
        <v>-196487.74473116532</v>
      </c>
      <c r="C946" s="106">
        <f>+[3]data1cf!B946</f>
        <v>16537.028802790272</v>
      </c>
      <c r="D946" s="106">
        <f>+[3]data1cf!C946</f>
        <v>57329.695525699819</v>
      </c>
      <c r="E946" s="106">
        <f>+[3]data1cf!D946</f>
        <v>57144.930894662306</v>
      </c>
      <c r="F946" s="106">
        <f>+[3]data1cf!E946</f>
        <v>41092.642299864572</v>
      </c>
      <c r="G946" s="106">
        <f>+[3]data1cf!F946</f>
        <v>38902.685586883919</v>
      </c>
      <c r="H946" s="106">
        <f>+[3]data1cf!G946</f>
        <v>36197.260641582601</v>
      </c>
      <c r="I946" s="106">
        <f>+[3]data1cf!H946</f>
        <v>33936.538274579332</v>
      </c>
      <c r="J946" s="106">
        <f>+[3]data1cf!I946</f>
        <v>33158.623435975998</v>
      </c>
      <c r="K946" s="106">
        <f>+[3]data1cf!J946</f>
        <v>31970.753328949271</v>
      </c>
      <c r="L946" s="106">
        <f>+[3]data1cf!K946</f>
        <v>30899.408833723712</v>
      </c>
      <c r="M946" s="106">
        <f>+[3]data1cf!L946</f>
        <v>29963.002033532248</v>
      </c>
      <c r="N946" s="106">
        <f>+[3]data1cf!M946</f>
        <v>29123.6511999879</v>
      </c>
      <c r="O946" s="106">
        <f>+[3]data1cf!N946</f>
        <v>27951.252065752429</v>
      </c>
      <c r="P946" s="106">
        <f>+[3]data1cf!O946</f>
        <v>35811.607653420047</v>
      </c>
      <c r="Q946" s="106">
        <f>+[3]data1cf!P946</f>
        <v>44001.896199140945</v>
      </c>
      <c r="R946" s="106">
        <f>+[3]data1cf!Q946</f>
        <v>32416.591654401491</v>
      </c>
      <c r="S946" s="106">
        <f>+[3]data1cf!R946</f>
        <v>20426.23366093541</v>
      </c>
      <c r="T946" s="106">
        <f>+[3]data1cf!S946</f>
        <v>19923.907472076869</v>
      </c>
      <c r="U946" s="106">
        <f>+[3]data1cf!T946</f>
        <v>19420.352086073348</v>
      </c>
      <c r="V946" s="106">
        <f>+[3]data1cf!U946</f>
        <v>19133.916755350205</v>
      </c>
      <c r="W946" s="106">
        <f>+[3]data1cf!V946</f>
        <v>18409.405112696862</v>
      </c>
      <c r="X946" s="106">
        <f>+[3]data1cf!W946</f>
        <v>17901.936421474398</v>
      </c>
      <c r="Y946" s="106">
        <f>+[3]data1cf!X946</f>
        <v>17393.08425803615</v>
      </c>
      <c r="Z946" s="106">
        <f>+[3]data1cf!Y946</f>
        <v>17099.851433397751</v>
      </c>
      <c r="AA946" s="106">
        <f>+[3]data1cf!Z946</f>
        <v>16371.062252721244</v>
      </c>
      <c r="AB946" s="106">
        <f>+[3]data1cf!AA946</f>
        <v>15857.805629782841</v>
      </c>
      <c r="AC946" s="106">
        <f>+[3]data1cf!AB946</f>
        <v>15342.991896677158</v>
      </c>
      <c r="AD946" s="106">
        <f>+[3]data1cf!AC946</f>
        <v>15043.760345521023</v>
      </c>
      <c r="AE946" s="106">
        <f>+[3]data1cf!AD946</f>
        <v>14308.504845344512</v>
      </c>
      <c r="AF946" s="106">
        <f>+[3]data1cf!AE946</f>
        <v>-543.32589122596983</v>
      </c>
      <c r="AG946" s="106"/>
      <c r="AH946" s="107">
        <f t="shared" si="112"/>
        <v>122530.96648462849</v>
      </c>
      <c r="AI946" s="107">
        <f t="shared" si="114"/>
        <v>220381.70886673557</v>
      </c>
      <c r="AJ946" s="108">
        <f t="shared" si="115"/>
        <v>189424.61867457622</v>
      </c>
      <c r="AK946" s="109">
        <f t="shared" si="113"/>
        <v>0.18592130541801449</v>
      </c>
      <c r="AL946" s="110">
        <f t="shared" si="118"/>
        <v>0.9667975074453341</v>
      </c>
    </row>
    <row r="947" spans="1:38" x14ac:dyDescent="0.2">
      <c r="A947" s="102"/>
      <c r="B947" s="106">
        <f>+[3]data1cf!A947</f>
        <v>-203488.15188855966</v>
      </c>
      <c r="C947" s="106">
        <f>+[3]data1cf!B947</f>
        <v>13353.296964202222</v>
      </c>
      <c r="D947" s="106">
        <f>+[3]data1cf!C947</f>
        <v>57181.152968805647</v>
      </c>
      <c r="E947" s="106">
        <f>+[3]data1cf!D947</f>
        <v>52884.540525208897</v>
      </c>
      <c r="F947" s="106">
        <f>+[3]data1cf!E947</f>
        <v>39341.853215972427</v>
      </c>
      <c r="G947" s="106">
        <f>+[3]data1cf!F947</f>
        <v>37167.686018740671</v>
      </c>
      <c r="H947" s="106">
        <f>+[3]data1cf!G947</f>
        <v>34444.086540227479</v>
      </c>
      <c r="I947" s="106">
        <f>+[3]data1cf!H947</f>
        <v>32178.028311815695</v>
      </c>
      <c r="J947" s="106">
        <f>+[3]data1cf!I947</f>
        <v>31438.257985833203</v>
      </c>
      <c r="K947" s="106">
        <f>+[3]data1cf!J947</f>
        <v>30291.462470888844</v>
      </c>
      <c r="L947" s="106">
        <f>+[3]data1cf!K947</f>
        <v>29255.89150428649</v>
      </c>
      <c r="M947" s="106">
        <f>+[3]data1cf!L947</f>
        <v>28359.697408950728</v>
      </c>
      <c r="N947" s="106">
        <f>+[3]data1cf!M947</f>
        <v>27555.219111055616</v>
      </c>
      <c r="O947" s="106">
        <f>+[3]data1cf!N947</f>
        <v>26421.947678259581</v>
      </c>
      <c r="P947" s="106">
        <f>+[3]data1cf!O947</f>
        <v>34634.421164444982</v>
      </c>
      <c r="Q947" s="106">
        <f>+[3]data1cf!P947</f>
        <v>43164.768624868775</v>
      </c>
      <c r="R947" s="106">
        <f>+[3]data1cf!Q947</f>
        <v>31183.329329261476</v>
      </c>
      <c r="S947" s="106">
        <f>+[3]data1cf!R947</f>
        <v>18797.482989219585</v>
      </c>
      <c r="T947" s="106">
        <f>+[3]data1cf!S947</f>
        <v>18300.604598053542</v>
      </c>
      <c r="U947" s="106">
        <f>+[3]data1cf!T947</f>
        <v>17801.886511839351</v>
      </c>
      <c r="V947" s="106">
        <f>+[3]data1cf!U947</f>
        <v>17519.725862429084</v>
      </c>
      <c r="W947" s="106">
        <f>+[3]data1cf!V947</f>
        <v>16798.708835135825</v>
      </c>
      <c r="X947" s="106">
        <f>+[3]data1cf!W947</f>
        <v>16294.13384609505</v>
      </c>
      <c r="Y947" s="106">
        <f>+[3]data1cf!X947</f>
        <v>15787.488264070111</v>
      </c>
      <c r="Z947" s="106">
        <f>+[3]data1cf!Y947</f>
        <v>15495.817510535395</v>
      </c>
      <c r="AA947" s="106">
        <f>+[3]data1cf!Z947</f>
        <v>14767.734986375639</v>
      </c>
      <c r="AB947" s="106">
        <f>+[3]data1cf!AA947</f>
        <v>14254.49740861998</v>
      </c>
      <c r="AC947" s="106">
        <f>+[3]data1cf!AB947</f>
        <v>13738.929360218692</v>
      </c>
      <c r="AD947" s="106">
        <f>+[3]data1cf!AC947</f>
        <v>13438.2075761181</v>
      </c>
      <c r="AE947" s="106">
        <f>+[3]data1cf!AD947</f>
        <v>12700.520097577883</v>
      </c>
      <c r="AF947" s="106">
        <f>+[3]data1cf!AE947</f>
        <v>-2665.1454241533975</v>
      </c>
      <c r="AG947" s="106"/>
      <c r="AH947" s="107">
        <f t="shared" si="112"/>
        <v>98109.923600606446</v>
      </c>
      <c r="AI947" s="107">
        <f t="shared" si="114"/>
        <v>190914.65940552668</v>
      </c>
      <c r="AJ947" s="108">
        <f t="shared" si="115"/>
        <v>161087.93222386614</v>
      </c>
      <c r="AK947" s="109">
        <f t="shared" si="113"/>
        <v>0.16721630692481995</v>
      </c>
      <c r="AL947" s="110">
        <f t="shared" ref="AL947:AL962" si="119">1-EXP(-(1/0.25)*(AI947/ABS($AI$1010)))</f>
        <v>0.94765156674019679</v>
      </c>
    </row>
    <row r="948" spans="1:38" x14ac:dyDescent="0.2">
      <c r="A948" s="102"/>
      <c r="B948" s="106">
        <f>+[3]data1cf!A948</f>
        <v>-176691.32930607797</v>
      </c>
      <c r="C948" s="106">
        <f>+[3]data1cf!B948</f>
        <v>32348.378679143862</v>
      </c>
      <c r="D948" s="106">
        <f>+[3]data1cf!C948</f>
        <v>66313.684647637157</v>
      </c>
      <c r="E948" s="106">
        <f>+[3]data1cf!D948</f>
        <v>64906.322472752028</v>
      </c>
      <c r="F948" s="106">
        <f>+[3]data1cf!E948</f>
        <v>50661.522512268726</v>
      </c>
      <c r="G948" s="106">
        <f>+[3]data1cf!F948</f>
        <v>48273.78532274146</v>
      </c>
      <c r="H948" s="106">
        <f>+[3]data1cf!G948</f>
        <v>45489.126304225618</v>
      </c>
      <c r="I948" s="106">
        <f>+[3]data1cf!H948</f>
        <v>43117.882404277727</v>
      </c>
      <c r="J948" s="106">
        <f>+[3]data1cf!I948</f>
        <v>42118.359641454619</v>
      </c>
      <c r="K948" s="106">
        <f>+[3]data1cf!J948</f>
        <v>40678.79242055348</v>
      </c>
      <c r="L948" s="106">
        <f>+[3]data1cf!K948</f>
        <v>39382.786810742953</v>
      </c>
      <c r="M948" s="106">
        <f>+[3]data1cf!L948</f>
        <v>38209.780568618051</v>
      </c>
      <c r="N948" s="106">
        <f>+[3]data1cf!M948</f>
        <v>37159.671153154923</v>
      </c>
      <c r="O948" s="106">
        <f>+[3]data1cf!N948</f>
        <v>35745.465242694365</v>
      </c>
      <c r="P948" s="106">
        <f>+[3]data1cf!O948</f>
        <v>42489.696974924896</v>
      </c>
      <c r="Q948" s="106">
        <f>+[3]data1cf!P948</f>
        <v>49637.736140801186</v>
      </c>
      <c r="R948" s="106">
        <f>+[3]data1cf!Q948</f>
        <v>39140.701763496196</v>
      </c>
      <c r="S948" s="106">
        <f>+[3]data1cf!R948</f>
        <v>28219.991936868959</v>
      </c>
      <c r="T948" s="106">
        <f>+[3]data1cf!S948</f>
        <v>27663.270674854008</v>
      </c>
      <c r="U948" s="106">
        <f>+[3]data1cf!T948</f>
        <v>27107.993131113784</v>
      </c>
      <c r="V948" s="106">
        <f>+[3]data1cf!U948</f>
        <v>26780.822712831716</v>
      </c>
      <c r="W948" s="106">
        <f>+[3]data1cf!V948</f>
        <v>26001.943743996788</v>
      </c>
      <c r="X948" s="106">
        <f>+[3]data1cf!W948</f>
        <v>25451.262460736252</v>
      </c>
      <c r="Y948" s="106">
        <f>+[3]data1cf!X948</f>
        <v>24902.206095113041</v>
      </c>
      <c r="Z948" s="106">
        <f>+[3]data1cf!Y948</f>
        <v>24579.732201516657</v>
      </c>
      <c r="AA948" s="106">
        <f>+[3]data1cf!Z948</f>
        <v>23809.164569320921</v>
      </c>
      <c r="AB948" s="106">
        <f>+[3]data1cf!AA948</f>
        <v>23265.281335360611</v>
      </c>
      <c r="AC948" s="106">
        <f>+[3]data1cf!AB948</f>
        <v>22723.226960516709</v>
      </c>
      <c r="AD948" s="106">
        <f>+[3]data1cf!AC948</f>
        <v>22407.785825015024</v>
      </c>
      <c r="AE948" s="106">
        <f>+[3]data1cf!AD948</f>
        <v>21644.82589724494</v>
      </c>
      <c r="AF948" s="106">
        <f>+[3]data1cf!AE948</f>
        <v>8220.509270829818</v>
      </c>
      <c r="AG948" s="106"/>
      <c r="AH948" s="107">
        <f t="shared" si="112"/>
        <v>227869.64133112345</v>
      </c>
      <c r="AI948" s="107">
        <f t="shared" si="114"/>
        <v>350977.4230204249</v>
      </c>
      <c r="AJ948" s="108">
        <f t="shared" si="115"/>
        <v>313934.8563238128</v>
      </c>
      <c r="AK948" s="109">
        <f t="shared" si="113"/>
        <v>0.27209069132804875</v>
      </c>
      <c r="AL948" s="110">
        <f t="shared" si="119"/>
        <v>0.99558599192825625</v>
      </c>
    </row>
    <row r="949" spans="1:38" x14ac:dyDescent="0.2">
      <c r="A949" s="102"/>
      <c r="B949" s="106">
        <f>+[3]data1cf!A949</f>
        <v>-169326.96319964435</v>
      </c>
      <c r="C949" s="106">
        <f>+[3]data1cf!B949</f>
        <v>34541.334558506001</v>
      </c>
      <c r="D949" s="106">
        <f>+[3]data1cf!C949</f>
        <v>70118.107482616222</v>
      </c>
      <c r="E949" s="106">
        <f>+[3]data1cf!D949</f>
        <v>68184.979528446769</v>
      </c>
      <c r="F949" s="106">
        <f>+[3]data1cf!E949</f>
        <v>51682.123662004553</v>
      </c>
      <c r="G949" s="106">
        <f>+[3]data1cf!F949</f>
        <v>49305.007843634507</v>
      </c>
      <c r="H949" s="106">
        <f>+[3]data1cf!G949</f>
        <v>46562.698844297673</v>
      </c>
      <c r="I949" s="106">
        <f>+[3]data1cf!H949</f>
        <v>44219.406247960389</v>
      </c>
      <c r="J949" s="106">
        <f>+[3]data1cf!I949</f>
        <v>43199.982644449599</v>
      </c>
      <c r="K949" s="106">
        <f>+[3]data1cf!J949</f>
        <v>41741.30954852156</v>
      </c>
      <c r="L949" s="106">
        <f>+[3]data1cf!K949</f>
        <v>40429.632683309814</v>
      </c>
      <c r="M949" s="106">
        <f>+[3]data1cf!L949</f>
        <v>39236.175808261381</v>
      </c>
      <c r="N949" s="106">
        <f>+[3]data1cf!M949</f>
        <v>38169.323722536486</v>
      </c>
      <c r="O949" s="106">
        <f>+[3]data1cf!N949</f>
        <v>36737.280288184164</v>
      </c>
      <c r="P949" s="106">
        <f>+[3]data1cf!O949</f>
        <v>43132.49340860884</v>
      </c>
      <c r="Q949" s="106">
        <f>+[3]data1cf!P949</f>
        <v>49937.126876562463</v>
      </c>
      <c r="R949" s="106">
        <f>+[3]data1cf!Q949</f>
        <v>39862.505862965263</v>
      </c>
      <c r="S949" s="106">
        <f>+[3]data1cf!R949</f>
        <v>29366.515960143384</v>
      </c>
      <c r="T949" s="106">
        <f>+[3]data1cf!S949</f>
        <v>28810.997330352358</v>
      </c>
      <c r="U949" s="106">
        <f>+[3]data1cf!T949</f>
        <v>28257.396337652426</v>
      </c>
      <c r="V949" s="106">
        <f>+[3]data1cf!U949</f>
        <v>27930.823392242135</v>
      </c>
      <c r="W949" s="106">
        <f>+[3]data1cf!V949</f>
        <v>27156.179105850359</v>
      </c>
      <c r="X949" s="106">
        <f>+[3]data1cf!W949</f>
        <v>26608.683154369966</v>
      </c>
      <c r="Y949" s="106">
        <f>+[3]data1cf!X949</f>
        <v>26063.345520330076</v>
      </c>
      <c r="Z949" s="106">
        <f>+[3]data1cf!Y949</f>
        <v>25743.642869813404</v>
      </c>
      <c r="AA949" s="106">
        <f>+[3]data1cf!Z949</f>
        <v>24979.406145150191</v>
      </c>
      <c r="AB949" s="106">
        <f>+[3]data1cf!AA949</f>
        <v>24440.939788788288</v>
      </c>
      <c r="AC949" s="106">
        <f>+[3]data1cf!AB949</f>
        <v>23904.902637720414</v>
      </c>
      <c r="AD949" s="106">
        <f>+[3]data1cf!AC949</f>
        <v>23594.661286582195</v>
      </c>
      <c r="AE949" s="106">
        <f>+[3]data1cf!AD949</f>
        <v>22840.409642386709</v>
      </c>
      <c r="AF949" s="106">
        <f>+[3]data1cf!AE949</f>
        <v>9961.1875136649469</v>
      </c>
      <c r="AG949" s="106"/>
      <c r="AH949" s="107">
        <f t="shared" si="112"/>
        <v>249954.42140352426</v>
      </c>
      <c r="AI949" s="107">
        <f t="shared" si="114"/>
        <v>376602.68615659053</v>
      </c>
      <c r="AJ949" s="108">
        <f t="shared" si="115"/>
        <v>338832.41520522488</v>
      </c>
      <c r="AK949" s="109">
        <f t="shared" si="113"/>
        <v>0.29795507788658149</v>
      </c>
      <c r="AL949" s="110">
        <f t="shared" si="119"/>
        <v>0.99702915704116846</v>
      </c>
    </row>
    <row r="950" spans="1:38" x14ac:dyDescent="0.2">
      <c r="A950" s="102"/>
      <c r="B950" s="106">
        <f>+[3]data1cf!A950</f>
        <v>-182101.46279799211</v>
      </c>
      <c r="C950" s="106">
        <f>+[3]data1cf!B950</f>
        <v>27123.995522010548</v>
      </c>
      <c r="D950" s="106">
        <f>+[3]data1cf!C950</f>
        <v>64806.497885317949</v>
      </c>
      <c r="E950" s="106">
        <f>+[3]data1cf!D950</f>
        <v>60866.799509146207</v>
      </c>
      <c r="F950" s="106">
        <f>+[3]data1cf!E950</f>
        <v>46502.140703527533</v>
      </c>
      <c r="G950" s="106">
        <f>+[3]data1cf!F950</f>
        <v>44219.664873049594</v>
      </c>
      <c r="H950" s="106">
        <f>+[3]data1cf!G950</f>
        <v>41500.345407416127</v>
      </c>
      <c r="I950" s="106">
        <f>+[3]data1cf!H950</f>
        <v>39201.313103209759</v>
      </c>
      <c r="J950" s="106">
        <f>+[3]data1cf!I950</f>
        <v>38300.390441574185</v>
      </c>
      <c r="K950" s="106">
        <f>+[3]data1cf!J950</f>
        <v>36974.937888295142</v>
      </c>
      <c r="L950" s="106">
        <f>+[3]data1cf!K950</f>
        <v>35781.630124093906</v>
      </c>
      <c r="M950" s="106">
        <f>+[3]data1cf!L950</f>
        <v>34714.378598915544</v>
      </c>
      <c r="N950" s="106">
        <f>+[3]data1cf!M950</f>
        <v>33759.370363115711</v>
      </c>
      <c r="O950" s="106">
        <f>+[3]data1cf!N950</f>
        <v>32455.10984123766</v>
      </c>
      <c r="P950" s="106">
        <f>+[3]data1cf!O950</f>
        <v>39544.620601100156</v>
      </c>
      <c r="Q950" s="106">
        <f>+[3]data1cf!P950</f>
        <v>47004.448701579466</v>
      </c>
      <c r="R950" s="106">
        <f>+[3]data1cf!Q950</f>
        <v>36220.689848687587</v>
      </c>
      <c r="S950" s="106">
        <f>+[3]data1cf!R950</f>
        <v>25023.961063653027</v>
      </c>
      <c r="T950" s="106">
        <f>+[3]data1cf!S950</f>
        <v>24495.144321012784</v>
      </c>
      <c r="U950" s="106">
        <f>+[3]data1cf!T950</f>
        <v>23966.724289515449</v>
      </c>
      <c r="V950" s="106">
        <f>+[3]data1cf!U950</f>
        <v>23660.266475516109</v>
      </c>
      <c r="W950" s="106">
        <f>+[3]data1cf!V950</f>
        <v>22911.122322326875</v>
      </c>
      <c r="X950" s="106">
        <f>+[3]data1cf!W950</f>
        <v>22383.965271135399</v>
      </c>
      <c r="Y950" s="106">
        <f>+[3]data1cf!X950</f>
        <v>21857.254721830439</v>
      </c>
      <c r="Z950" s="106">
        <f>+[3]data1cf!Y950</f>
        <v>21551.073729919306</v>
      </c>
      <c r="AA950" s="106">
        <f>+[3]data1cf!Z950</f>
        <v>20805.2271109578</v>
      </c>
      <c r="AB950" s="106">
        <f>+[3]data1cf!AA950</f>
        <v>20279.938057113977</v>
      </c>
      <c r="AC950" s="106">
        <f>+[3]data1cf!AB950</f>
        <v>19755.151545077017</v>
      </c>
      <c r="AD950" s="106">
        <f>+[3]data1cf!AC950</f>
        <v>19450.970524855846</v>
      </c>
      <c r="AE950" s="106">
        <f>+[3]data1cf!AD950</f>
        <v>18707.146903728077</v>
      </c>
      <c r="AF950" s="106">
        <f>+[3]data1cf!AE950</f>
        <v>4901.25379505608</v>
      </c>
      <c r="AG950" s="106"/>
      <c r="AH950" s="107">
        <f t="shared" si="112"/>
        <v>188829.86372846953</v>
      </c>
      <c r="AI950" s="107">
        <f t="shared" si="114"/>
        <v>301360.74800729094</v>
      </c>
      <c r="AJ950" s="108">
        <f t="shared" si="115"/>
        <v>266951.35024949099</v>
      </c>
      <c r="AK950" s="109">
        <f t="shared" si="113"/>
        <v>0.24088363051414488</v>
      </c>
      <c r="AL950" s="110">
        <f t="shared" si="119"/>
        <v>0.99049884655443332</v>
      </c>
    </row>
    <row r="951" spans="1:38" x14ac:dyDescent="0.2">
      <c r="A951" s="102"/>
      <c r="B951" s="106">
        <f>+[3]data1cf!A951</f>
        <v>-206158.90930785041</v>
      </c>
      <c r="C951" s="106">
        <f>+[3]data1cf!B951</f>
        <v>11488.870634862571</v>
      </c>
      <c r="D951" s="106">
        <f>+[3]data1cf!C951</f>
        <v>55260.525797144946</v>
      </c>
      <c r="E951" s="106">
        <f>+[3]data1cf!D951</f>
        <v>53955.955168566754</v>
      </c>
      <c r="F951" s="106">
        <f>+[3]data1cf!E951</f>
        <v>38493.719977026645</v>
      </c>
      <c r="G951" s="106">
        <f>+[3]data1cf!F951</f>
        <v>36331.551614592448</v>
      </c>
      <c r="H951" s="106">
        <f>+[3]data1cf!G951</f>
        <v>33606.115284818123</v>
      </c>
      <c r="I951" s="106">
        <f>+[3]data1cf!H951</f>
        <v>31342.922512770121</v>
      </c>
      <c r="J951" s="106">
        <f>+[3]data1cf!I951</f>
        <v>30622.14282847759</v>
      </c>
      <c r="K951" s="106">
        <f>+[3]data1cf!J951</f>
        <v>29496.306556320691</v>
      </c>
      <c r="L951" s="106">
        <f>+[3]data1cf!K951</f>
        <v>28479.202413844105</v>
      </c>
      <c r="M951" s="106">
        <f>+[3]data1cf!L951</f>
        <v>27603.144748965766</v>
      </c>
      <c r="N951" s="106">
        <f>+[3]data1cf!M951</f>
        <v>26816.346491147939</v>
      </c>
      <c r="O951" s="106">
        <f>+[3]data1cf!N951</f>
        <v>25703.120447435591</v>
      </c>
      <c r="P951" s="106">
        <f>+[3]data1cf!O951</f>
        <v>34054.628780641855</v>
      </c>
      <c r="Q951" s="106">
        <f>+[3]data1cf!P951</f>
        <v>42717.858522972572</v>
      </c>
      <c r="R951" s="106">
        <f>+[3]data1cf!Q951</f>
        <v>30586.534972561545</v>
      </c>
      <c r="S951" s="106">
        <f>+[3]data1cf!R951</f>
        <v>18051.706271298499</v>
      </c>
      <c r="T951" s="106">
        <f>+[3]data1cf!S951</f>
        <v>17558.42760383663</v>
      </c>
      <c r="U951" s="106">
        <f>+[3]data1cf!T951</f>
        <v>17063.039396637207</v>
      </c>
      <c r="V951" s="106">
        <f>+[3]data1cf!U951</f>
        <v>16783.627357980309</v>
      </c>
      <c r="W951" s="106">
        <f>+[3]data1cf!V951</f>
        <v>16065.679319671064</v>
      </c>
      <c r="X951" s="106">
        <f>+[3]data1cf!W951</f>
        <v>15563.575124805189</v>
      </c>
      <c r="Y951" s="106">
        <f>+[3]data1cf!X951</f>
        <v>15059.096624379621</v>
      </c>
      <c r="Z951" s="106">
        <f>+[3]data1cf!Y951</f>
        <v>14768.990411243245</v>
      </c>
      <c r="AA951" s="106">
        <f>+[3]data1cf!Z951</f>
        <v>14042.729653307011</v>
      </c>
      <c r="AB951" s="106">
        <f>+[3]data1cf!AA951</f>
        <v>13530.692249595129</v>
      </c>
      <c r="AC951" s="106">
        <f>+[3]data1cf!AB951</f>
        <v>13015.982544058086</v>
      </c>
      <c r="AD951" s="106">
        <f>+[3]data1cf!AC951</f>
        <v>12715.489124025742</v>
      </c>
      <c r="AE951" s="106">
        <f>+[3]data1cf!AD951</f>
        <v>11978.223146217904</v>
      </c>
      <c r="AF951" s="106">
        <f>+[3]data1cf!AE951</f>
        <v>-3582.4806535237803</v>
      </c>
      <c r="AG951" s="106"/>
      <c r="AH951" s="107">
        <f t="shared" si="112"/>
        <v>87664.208290394119</v>
      </c>
      <c r="AI951" s="107">
        <f t="shared" si="114"/>
        <v>178240.89045815569</v>
      </c>
      <c r="AJ951" s="108">
        <f t="shared" si="115"/>
        <v>148918.67598882833</v>
      </c>
      <c r="AK951" s="109">
        <f t="shared" si="113"/>
        <v>0.15957326292991642</v>
      </c>
      <c r="AL951" s="110">
        <f t="shared" si="119"/>
        <v>0.93632798544166007</v>
      </c>
    </row>
    <row r="952" spans="1:38" x14ac:dyDescent="0.2">
      <c r="A952" s="102"/>
      <c r="B952" s="106">
        <f>+[3]data1cf!A952</f>
        <v>-193646.82743202115</v>
      </c>
      <c r="C952" s="106">
        <f>+[3]data1cf!B952</f>
        <v>19419.593929042661</v>
      </c>
      <c r="D952" s="106">
        <f>+[3]data1cf!C952</f>
        <v>58402.99919631191</v>
      </c>
      <c r="E952" s="106">
        <f>+[3]data1cf!D952</f>
        <v>55391.085525978851</v>
      </c>
      <c r="F952" s="106">
        <f>+[3]data1cf!E952</f>
        <v>41400.599934544312</v>
      </c>
      <c r="G952" s="106">
        <f>+[3]data1cf!F952</f>
        <v>39217.584250127751</v>
      </c>
      <c r="H952" s="106">
        <f>+[3]data1cf!G952</f>
        <v>36530.922319497535</v>
      </c>
      <c r="I952" s="106">
        <f>+[3]data1cf!H952</f>
        <v>34283.315237644681</v>
      </c>
      <c r="J952" s="106">
        <f>+[3]data1cf!I952</f>
        <v>33499.835525831673</v>
      </c>
      <c r="K952" s="106">
        <f>+[3]data1cf!J952</f>
        <v>32307.112110222442</v>
      </c>
      <c r="L952" s="106">
        <f>+[3]data1cf!K952</f>
        <v>31232.015580620602</v>
      </c>
      <c r="M952" s="106">
        <f>+[3]data1cf!L952</f>
        <v>30290.001603358498</v>
      </c>
      <c r="N952" s="106">
        <f>+[3]data1cf!M952</f>
        <v>29446.27456106052</v>
      </c>
      <c r="O952" s="106">
        <f>+[3]data1cf!N952</f>
        <v>28269.429977941705</v>
      </c>
      <c r="P952" s="106">
        <f>+[3]data1cf!O952</f>
        <v>35997.381621495799</v>
      </c>
      <c r="Q952" s="106">
        <f>+[3]data1cf!P952</f>
        <v>44056.692892083171</v>
      </c>
      <c r="R952" s="106">
        <f>+[3]data1cf!Q952</f>
        <v>32634.93424677162</v>
      </c>
      <c r="S952" s="106">
        <f>+[3]data1cf!R952</f>
        <v>20809.323815432756</v>
      </c>
      <c r="T952" s="106">
        <f>+[3]data1cf!S952</f>
        <v>20308.185606225532</v>
      </c>
      <c r="U952" s="106">
        <f>+[3]data1cf!T952</f>
        <v>19805.98344462175</v>
      </c>
      <c r="V952" s="106">
        <f>+[3]data1cf!U952</f>
        <v>19520.310579172641</v>
      </c>
      <c r="W952" s="106">
        <f>+[3]data1cf!V952</f>
        <v>18798.258632379962</v>
      </c>
      <c r="X952" s="106">
        <f>+[3]data1cf!W952</f>
        <v>18292.669243199984</v>
      </c>
      <c r="Y952" s="106">
        <f>+[3]data1cf!X952</f>
        <v>17785.882366224323</v>
      </c>
      <c r="Z952" s="106">
        <f>+[3]data1cf!Y952</f>
        <v>17494.179576732218</v>
      </c>
      <c r="AA952" s="106">
        <f>+[3]data1cf!Z952</f>
        <v>16768.57137261135</v>
      </c>
      <c r="AB952" s="106">
        <f>+[3]data1cf!AA952</f>
        <v>16257.972141157141</v>
      </c>
      <c r="AC952" s="106">
        <f>+[3]data1cf!AB952</f>
        <v>15746.025126638993</v>
      </c>
      <c r="AD952" s="106">
        <f>+[3]data1cf!AC952</f>
        <v>15449.178750075051</v>
      </c>
      <c r="AE952" s="106">
        <f>+[3]data1cf!AD952</f>
        <v>14717.924801438523</v>
      </c>
      <c r="AF952" s="106">
        <f>+[3]data1cf!AE952</f>
        <v>76.847233410127956</v>
      </c>
      <c r="AG952" s="106"/>
      <c r="AH952" s="107">
        <f t="shared" si="112"/>
        <v>129821.65400101773</v>
      </c>
      <c r="AI952" s="107">
        <f t="shared" si="114"/>
        <v>228593.20830094497</v>
      </c>
      <c r="AJ952" s="108">
        <f t="shared" si="115"/>
        <v>197483.43022406884</v>
      </c>
      <c r="AK952" s="109">
        <f t="shared" si="113"/>
        <v>0.19260943531990055</v>
      </c>
      <c r="AL952" s="110">
        <f t="shared" si="119"/>
        <v>0.97075383058723552</v>
      </c>
    </row>
    <row r="953" spans="1:38" x14ac:dyDescent="0.2">
      <c r="A953" s="102"/>
      <c r="B953" s="106">
        <f>+[3]data1cf!A953</f>
        <v>-192290.99672899651</v>
      </c>
      <c r="C953" s="106">
        <f>+[3]data1cf!B953</f>
        <v>20319.702797476144</v>
      </c>
      <c r="D953" s="106">
        <f>+[3]data1cf!C953</f>
        <v>56910.939935081697</v>
      </c>
      <c r="E953" s="106">
        <f>+[3]data1cf!D953</f>
        <v>56483.088789637375</v>
      </c>
      <c r="F953" s="106">
        <f>+[3]data1cf!E953</f>
        <v>41675.234785397479</v>
      </c>
      <c r="G953" s="106">
        <f>+[3]data1cf!F953</f>
        <v>39491.298393551682</v>
      </c>
      <c r="H953" s="106">
        <f>+[3]data1cf!G953</f>
        <v>36809.979821780391</v>
      </c>
      <c r="I953" s="106">
        <f>+[3]data1cf!H953</f>
        <v>34565.159464974917</v>
      </c>
      <c r="J953" s="106">
        <f>+[3]data1cf!I953</f>
        <v>33775.879546544442</v>
      </c>
      <c r="K953" s="106">
        <f>+[3]data1cf!J953</f>
        <v>32577.092760551532</v>
      </c>
      <c r="L953" s="106">
        <f>+[3]data1cf!K953</f>
        <v>31496.791437570013</v>
      </c>
      <c r="M953" s="106">
        <f>+[3]data1cf!L953</f>
        <v>30548.704305506457</v>
      </c>
      <c r="N953" s="106">
        <f>+[3]data1cf!M953</f>
        <v>29699.788484758072</v>
      </c>
      <c r="O953" s="106">
        <f>+[3]data1cf!N953</f>
        <v>28517.196400409688</v>
      </c>
      <c r="P953" s="106">
        <f>+[3]data1cf!O953</f>
        <v>36178.630410405109</v>
      </c>
      <c r="Q953" s="106">
        <f>+[3]data1cf!P953</f>
        <v>44173.204464734714</v>
      </c>
      <c r="R953" s="106">
        <f>+[3]data1cf!Q953</f>
        <v>32828.614797496281</v>
      </c>
      <c r="S953" s="106">
        <f>+[3]data1cf!R953</f>
        <v>21080.282561407017</v>
      </c>
      <c r="T953" s="106">
        <f>+[3]data1cf!S953</f>
        <v>20578.633443315557</v>
      </c>
      <c r="U953" s="106">
        <f>+[3]data1cf!T953</f>
        <v>20076.025402174193</v>
      </c>
      <c r="V953" s="106">
        <f>+[3]data1cf!U953</f>
        <v>19789.924474025276</v>
      </c>
      <c r="W953" s="106">
        <f>+[3]data1cf!V953</f>
        <v>19067.816616945522</v>
      </c>
      <c r="X953" s="106">
        <f>+[3]data1cf!W953</f>
        <v>18562.155722491967</v>
      </c>
      <c r="Y953" s="106">
        <f>+[3]data1cf!X953</f>
        <v>18055.415551697748</v>
      </c>
      <c r="Z953" s="106">
        <f>+[3]data1cf!Y953</f>
        <v>17763.756712478877</v>
      </c>
      <c r="AA953" s="106">
        <f>+[3]data1cf!Z953</f>
        <v>17038.566896577831</v>
      </c>
      <c r="AB953" s="106">
        <f>+[3]data1cf!AA953</f>
        <v>16528.39071248503</v>
      </c>
      <c r="AC953" s="106">
        <f>+[3]data1cf!AB953</f>
        <v>16016.999793362487</v>
      </c>
      <c r="AD953" s="106">
        <f>+[3]data1cf!AC953</f>
        <v>15720.727119884963</v>
      </c>
      <c r="AE953" s="106">
        <f>+[3]data1cf!AD953</f>
        <v>14990.426888562688</v>
      </c>
      <c r="AF953" s="106">
        <f>+[3]data1cf!AE953</f>
        <v>449.22496395158669</v>
      </c>
      <c r="AG953" s="106"/>
      <c r="AH953" s="107">
        <f t="shared" si="112"/>
        <v>133386.92866853368</v>
      </c>
      <c r="AI953" s="107">
        <f t="shared" si="114"/>
        <v>232915.23299796256</v>
      </c>
      <c r="AJ953" s="108">
        <f t="shared" si="115"/>
        <v>201646.41656773773</v>
      </c>
      <c r="AK953" s="109">
        <f t="shared" si="113"/>
        <v>0.19549508690834047</v>
      </c>
      <c r="AL953" s="110">
        <f t="shared" si="119"/>
        <v>0.9726431007389601</v>
      </c>
    </row>
    <row r="954" spans="1:38" x14ac:dyDescent="0.2">
      <c r="A954" s="102"/>
      <c r="B954" s="106">
        <f>+[3]data1cf!A954</f>
        <v>-172901.04418018469</v>
      </c>
      <c r="C954" s="106">
        <f>+[3]data1cf!B954</f>
        <v>31636.373213061539</v>
      </c>
      <c r="D954" s="106">
        <f>+[3]data1cf!C954</f>
        <v>67189.095675374483</v>
      </c>
      <c r="E954" s="106">
        <f>+[3]data1cf!D954</f>
        <v>65208.813411427443</v>
      </c>
      <c r="F954" s="106">
        <f>+[3]data1cf!E954</f>
        <v>49652.921141981904</v>
      </c>
      <c r="G954" s="106">
        <f>+[3]data1cf!F954</f>
        <v>47321.514805820421</v>
      </c>
      <c r="H954" s="106">
        <f>+[3]data1cf!G954</f>
        <v>44602.043112752363</v>
      </c>
      <c r="I954" s="106">
        <f>+[3]data1cf!H954</f>
        <v>42286.908698618397</v>
      </c>
      <c r="J954" s="106">
        <f>+[3]data1cf!I954</f>
        <v>41314.923613299528</v>
      </c>
      <c r="K954" s="106">
        <f>+[3]data1cf!J954</f>
        <v>39910.545497733619</v>
      </c>
      <c r="L954" s="106">
        <f>+[3]data1cf!K954</f>
        <v>38647.49574050527</v>
      </c>
      <c r="M954" s="106">
        <f>+[3]data1cf!L954</f>
        <v>37504.781158551748</v>
      </c>
      <c r="N954" s="106">
        <f>+[3]data1cf!M954</f>
        <v>36483.304551280788</v>
      </c>
      <c r="O954" s="106">
        <f>+[3]data1cf!N954</f>
        <v>35103.484083284951</v>
      </c>
      <c r="P954" s="106">
        <f>+[3]data1cf!O954</f>
        <v>41708.066451852472</v>
      </c>
      <c r="Q954" s="106">
        <f>+[3]data1cf!P954</f>
        <v>48706.133917021813</v>
      </c>
      <c r="R954" s="106">
        <f>+[3]data1cf!Q954</f>
        <v>38437.121948290202</v>
      </c>
      <c r="S954" s="106">
        <f>+[3]data1cf!R954</f>
        <v>27751.200063482916</v>
      </c>
      <c r="T954" s="106">
        <f>+[3]data1cf!S954</f>
        <v>27208.048651819168</v>
      </c>
      <c r="U954" s="106">
        <f>+[3]data1cf!T954</f>
        <v>26666.270482960099</v>
      </c>
      <c r="V954" s="106">
        <f>+[3]data1cf!U954</f>
        <v>26348.92302151167</v>
      </c>
      <c r="W954" s="106">
        <f>+[3]data1cf!V954</f>
        <v>25586.999898710652</v>
      </c>
      <c r="X954" s="106">
        <f>+[3]data1cf!W954</f>
        <v>25049.593622721732</v>
      </c>
      <c r="Y954" s="106">
        <f>+[3]data1cf!X954</f>
        <v>24513.732943607625</v>
      </c>
      <c r="Z954" s="106">
        <f>+[3]data1cf!Y954</f>
        <v>24200.930919259605</v>
      </c>
      <c r="AA954" s="106">
        <f>+[3]data1cf!Z954</f>
        <v>23446.835238665997</v>
      </c>
      <c r="AB954" s="106">
        <f>+[3]data1cf!AA954</f>
        <v>22915.895163493653</v>
      </c>
      <c r="AC954" s="106">
        <f>+[3]data1cf!AB954</f>
        <v>22386.694671220655</v>
      </c>
      <c r="AD954" s="106">
        <f>+[3]data1cf!AC954</f>
        <v>22080.71383403134</v>
      </c>
      <c r="AE954" s="106">
        <f>+[3]data1cf!AD954</f>
        <v>21333.722750945097</v>
      </c>
      <c r="AF954" s="106">
        <f>+[3]data1cf!AE954</f>
        <v>8198.4438819612842</v>
      </c>
      <c r="AG954" s="106"/>
      <c r="AH954" s="107">
        <f t="shared" si="112"/>
        <v>226914.30223679941</v>
      </c>
      <c r="AI954" s="107">
        <f t="shared" si="114"/>
        <v>348059.40333236731</v>
      </c>
      <c r="AJ954" s="108">
        <f t="shared" si="115"/>
        <v>311644.42243543774</v>
      </c>
      <c r="AK954" s="109">
        <f t="shared" si="113"/>
        <v>0.27617375254631049</v>
      </c>
      <c r="AL954" s="110">
        <f t="shared" si="119"/>
        <v>0.99538242523413312</v>
      </c>
    </row>
    <row r="955" spans="1:38" x14ac:dyDescent="0.2">
      <c r="A955" s="102"/>
      <c r="B955" s="106">
        <f>+[3]data1cf!A955</f>
        <v>-200499.78437861326</v>
      </c>
      <c r="C955" s="106">
        <f>+[3]data1cf!B955</f>
        <v>19170.916045160935</v>
      </c>
      <c r="D955" s="106">
        <f>+[3]data1cf!C955</f>
        <v>61731.070122998586</v>
      </c>
      <c r="E955" s="106">
        <f>+[3]data1cf!D955</f>
        <v>60126.611161117369</v>
      </c>
      <c r="F955" s="106">
        <f>+[3]data1cf!E955</f>
        <v>43452.570677632495</v>
      </c>
      <c r="G955" s="106">
        <f>+[3]data1cf!F955</f>
        <v>41160.133586129014</v>
      </c>
      <c r="H955" s="106">
        <f>+[3]data1cf!G955</f>
        <v>38349.150242610238</v>
      </c>
      <c r="I955" s="106">
        <f>+[3]data1cf!H955</f>
        <v>35993.882998455054</v>
      </c>
      <c r="J955" s="106">
        <f>+[3]data1cf!I955</f>
        <v>35154.989007398428</v>
      </c>
      <c r="K955" s="106">
        <f>+[3]data1cf!J955</f>
        <v>33891.938949240081</v>
      </c>
      <c r="L955" s="106">
        <f>+[3]data1cf!K955</f>
        <v>32751.149294375515</v>
      </c>
      <c r="M955" s="106">
        <f>+[3]data1cf!L955</f>
        <v>31748.2895632523</v>
      </c>
      <c r="N955" s="106">
        <f>+[3]data1cf!M955</f>
        <v>30847.24717122849</v>
      </c>
      <c r="O955" s="106">
        <f>+[3]data1cf!N955</f>
        <v>29601.745852492619</v>
      </c>
      <c r="P955" s="106">
        <f>+[3]data1cf!O955</f>
        <v>37576.234730476754</v>
      </c>
      <c r="Q955" s="106">
        <f>+[3]data1cf!P955</f>
        <v>45902.713427550654</v>
      </c>
      <c r="R955" s="106">
        <f>+[3]data1cf!Q955</f>
        <v>34067.102430926789</v>
      </c>
      <c r="S955" s="106">
        <f>+[3]data1cf!R955</f>
        <v>21814.5767538074</v>
      </c>
      <c r="T955" s="106">
        <f>+[3]data1cf!S955</f>
        <v>21286.975502572997</v>
      </c>
      <c r="U955" s="106">
        <f>+[3]data1cf!T955</f>
        <v>20758.484532095987</v>
      </c>
      <c r="V955" s="106">
        <f>+[3]data1cf!U955</f>
        <v>20453.634645651618</v>
      </c>
      <c r="W955" s="106">
        <f>+[3]data1cf!V955</f>
        <v>19698.725866357847</v>
      </c>
      <c r="X955" s="106">
        <f>+[3]data1cf!W955</f>
        <v>19167.402361677712</v>
      </c>
      <c r="Y955" s="106">
        <f>+[3]data1cf!X955</f>
        <v>18635.077470151591</v>
      </c>
      <c r="Z955" s="106">
        <f>+[3]data1cf!Y955</f>
        <v>18324.659909533926</v>
      </c>
      <c r="AA955" s="106">
        <f>+[3]data1cf!Z955</f>
        <v>17567.302458891892</v>
      </c>
      <c r="AB955" s="106">
        <f>+[3]data1cf!AA955</f>
        <v>17031.789525165572</v>
      </c>
      <c r="AC955" s="106">
        <f>+[3]data1cf!AB955</f>
        <v>16495.149521721869</v>
      </c>
      <c r="AD955" s="106">
        <f>+[3]data1cf!AC955</f>
        <v>16180.188509261545</v>
      </c>
      <c r="AE955" s="106">
        <f>+[3]data1cf!AD955</f>
        <v>15418.352042953626</v>
      </c>
      <c r="AF955" s="106">
        <f>+[3]data1cf!AE955</f>
        <v>253.42097761844707</v>
      </c>
      <c r="AG955" s="106"/>
      <c r="AH955" s="107">
        <f t="shared" si="112"/>
        <v>139475.23062136155</v>
      </c>
      <c r="AI955" s="107">
        <f t="shared" si="114"/>
        <v>243145.93176279392</v>
      </c>
      <c r="AJ955" s="108">
        <f t="shared" si="115"/>
        <v>210516.52459038197</v>
      </c>
      <c r="AK955" s="109">
        <f t="shared" si="113"/>
        <v>0.19606096148490904</v>
      </c>
      <c r="AL955" s="110">
        <f t="shared" si="119"/>
        <v>0.97664307191197641</v>
      </c>
    </row>
    <row r="956" spans="1:38" x14ac:dyDescent="0.2">
      <c r="A956" s="102"/>
      <c r="B956" s="106">
        <f>+[3]data1cf!A956</f>
        <v>-215822.15706768335</v>
      </c>
      <c r="C956" s="106">
        <f>+[3]data1cf!B956</f>
        <v>11588.864702500287</v>
      </c>
      <c r="D956" s="106">
        <f>+[3]data1cf!C956</f>
        <v>58457.437115212015</v>
      </c>
      <c r="E956" s="106">
        <f>+[3]data1cf!D956</f>
        <v>55519.686023468981</v>
      </c>
      <c r="F956" s="106">
        <f>+[3]data1cf!E956</f>
        <v>38888.283086516894</v>
      </c>
      <c r="G956" s="106">
        <f>+[3]data1cf!F956</f>
        <v>36654.685568199347</v>
      </c>
      <c r="H956" s="106">
        <f>+[3]data1cf!G956</f>
        <v>33824.634384581819</v>
      </c>
      <c r="I956" s="106">
        <f>+[3]data1cf!H956</f>
        <v>31477.604577110789</v>
      </c>
      <c r="J956" s="106">
        <f>+[3]data1cf!I956</f>
        <v>30740.234813485702</v>
      </c>
      <c r="K956" s="106">
        <f>+[3]data1cf!J956</f>
        <v>29588.579348054438</v>
      </c>
      <c r="L956" s="106">
        <f>+[3]data1cf!K956</f>
        <v>28545.671564263655</v>
      </c>
      <c r="M956" s="106">
        <f>+[3]data1cf!L956</f>
        <v>27650.312554278469</v>
      </c>
      <c r="N956" s="106">
        <f>+[3]data1cf!M956</f>
        <v>26843.379599878259</v>
      </c>
      <c r="O956" s="106">
        <f>+[3]data1cf!N956</f>
        <v>25704.316321709906</v>
      </c>
      <c r="P956" s="106">
        <f>+[3]data1cf!O956</f>
        <v>34468.600642837955</v>
      </c>
      <c r="Q956" s="106">
        <f>+[3]data1cf!P956</f>
        <v>43552.174002598993</v>
      </c>
      <c r="R956" s="106">
        <f>+[3]data1cf!Q956</f>
        <v>30854.577018365977</v>
      </c>
      <c r="S956" s="106">
        <f>+[3]data1cf!R956</f>
        <v>17744.143005920152</v>
      </c>
      <c r="T956" s="106">
        <f>+[3]data1cf!S956</f>
        <v>17234.647827521469</v>
      </c>
      <c r="U956" s="106">
        <f>+[3]data1cf!T956</f>
        <v>16722.776609469103</v>
      </c>
      <c r="V956" s="106">
        <f>+[3]data1cf!U956</f>
        <v>16431.82521630323</v>
      </c>
      <c r="W956" s="106">
        <f>+[3]data1cf!V956</f>
        <v>15691.618791209708</v>
      </c>
      <c r="X956" s="106">
        <f>+[3]data1cf!W956</f>
        <v>15172.18314916316</v>
      </c>
      <c r="Y956" s="106">
        <f>+[3]data1cf!X956</f>
        <v>14650.073253553655</v>
      </c>
      <c r="Z956" s="106">
        <f>+[3]data1cf!Y956</f>
        <v>14347.010700506944</v>
      </c>
      <c r="AA956" s="106">
        <f>+[3]data1cf!Z956</f>
        <v>13597.507384389985</v>
      </c>
      <c r="AB956" s="106">
        <f>+[3]data1cf!AA956</f>
        <v>13066.883662932465</v>
      </c>
      <c r="AC956" s="106">
        <f>+[3]data1cf!AB956</f>
        <v>12533.250045529632</v>
      </c>
      <c r="AD956" s="106">
        <f>+[3]data1cf!AC956</f>
        <v>12218.265575544574</v>
      </c>
      <c r="AE956" s="106">
        <f>+[3]data1cf!AD956</f>
        <v>11456.589226468164</v>
      </c>
      <c r="AF956" s="106">
        <f>+[3]data1cf!AE956</f>
        <v>-4828.9625329243026</v>
      </c>
      <c r="AG956" s="106"/>
      <c r="AH956" s="107">
        <f t="shared" si="112"/>
        <v>82413.358240241752</v>
      </c>
      <c r="AI956" s="107">
        <f t="shared" si="114"/>
        <v>173604.7383227977</v>
      </c>
      <c r="AJ956" s="108">
        <f t="shared" si="115"/>
        <v>143813.81585007673</v>
      </c>
      <c r="AK956" s="109">
        <f t="shared" si="113"/>
        <v>0.1544726073741913</v>
      </c>
      <c r="AL956" s="110">
        <f t="shared" si="119"/>
        <v>0.93159960600957836</v>
      </c>
    </row>
    <row r="957" spans="1:38" x14ac:dyDescent="0.2">
      <c r="A957" s="102"/>
      <c r="B957" s="106">
        <f>+[3]data1cf!A957</f>
        <v>-172418.29897338676</v>
      </c>
      <c r="C957" s="106">
        <f>+[3]data1cf!B957</f>
        <v>30066.083095213544</v>
      </c>
      <c r="D957" s="106">
        <f>+[3]data1cf!C957</f>
        <v>65305.069004253775</v>
      </c>
      <c r="E957" s="106">
        <f>+[3]data1cf!D957</f>
        <v>64889.553588664741</v>
      </c>
      <c r="F957" s="106">
        <f>+[3]data1cf!E957</f>
        <v>48867.163200096387</v>
      </c>
      <c r="G957" s="106">
        <f>+[3]data1cf!F957</f>
        <v>46564.727690930988</v>
      </c>
      <c r="H957" s="106">
        <f>+[3]data1cf!G957</f>
        <v>43872.152237736547</v>
      </c>
      <c r="I957" s="106">
        <f>+[3]data1cf!H957</f>
        <v>41582.043481177447</v>
      </c>
      <c r="J957" s="106">
        <f>+[3]data1cf!I957</f>
        <v>40629.755253896728</v>
      </c>
      <c r="K957" s="106">
        <f>+[3]data1cf!J957</f>
        <v>39249.151966189514</v>
      </c>
      <c r="L957" s="106">
        <f>+[3]data1cf!K957</f>
        <v>38007.878104328032</v>
      </c>
      <c r="M957" s="106">
        <f>+[3]data1cf!L957</f>
        <v>36886.512529459244</v>
      </c>
      <c r="N957" s="106">
        <f>+[3]data1cf!M957</f>
        <v>35884.64501068338</v>
      </c>
      <c r="O957" s="106">
        <f>+[3]data1cf!N957</f>
        <v>34527.872893217595</v>
      </c>
      <c r="P957" s="106">
        <f>+[3]data1cf!O957</f>
        <v>41131.802561971504</v>
      </c>
      <c r="Q957" s="106">
        <f>+[3]data1cf!P957</f>
        <v>48122.241386995527</v>
      </c>
      <c r="R957" s="106">
        <f>+[3]data1cf!Q957</f>
        <v>37886.819994733763</v>
      </c>
      <c r="S957" s="106">
        <f>+[3]data1cf!R957</f>
        <v>27237.740820381383</v>
      </c>
      <c r="T957" s="106">
        <f>+[3]data1cf!S957</f>
        <v>26701.867418773734</v>
      </c>
      <c r="U957" s="106">
        <f>+[3]data1cf!T957</f>
        <v>26167.223561098275</v>
      </c>
      <c r="V957" s="106">
        <f>+[3]data1cf!U957</f>
        <v>25855.204742759648</v>
      </c>
      <c r="W957" s="106">
        <f>+[3]data1cf!V957</f>
        <v>25101.773129405847</v>
      </c>
      <c r="X957" s="106">
        <f>+[3]data1cf!W957</f>
        <v>24571.043680990988</v>
      </c>
      <c r="Y957" s="106">
        <f>+[3]data1cf!X957</f>
        <v>24041.698095104191</v>
      </c>
      <c r="Z957" s="106">
        <f>+[3]data1cf!Y957</f>
        <v>23733.6613020199</v>
      </c>
      <c r="AA957" s="106">
        <f>+[3]data1cf!Z957</f>
        <v>22987.325819894446</v>
      </c>
      <c r="AB957" s="106">
        <f>+[3]data1cf!AA957</f>
        <v>22462.385936116276</v>
      </c>
      <c r="AC957" s="106">
        <f>+[3]data1cf!AB957</f>
        <v>21939.003601805292</v>
      </c>
      <c r="AD957" s="106">
        <f>+[3]data1cf!AC957</f>
        <v>21637.134772624777</v>
      </c>
      <c r="AE957" s="106">
        <f>+[3]data1cf!AD957</f>
        <v>20897.099889315374</v>
      </c>
      <c r="AF957" s="106">
        <f>+[3]data1cf!AE957</f>
        <v>7802.2716857324413</v>
      </c>
      <c r="AG957" s="106"/>
      <c r="AH957" s="107">
        <f t="shared" si="112"/>
        <v>219796.00365531194</v>
      </c>
      <c r="AI957" s="107">
        <f t="shared" si="114"/>
        <v>338951.91998217948</v>
      </c>
      <c r="AJ957" s="108">
        <f t="shared" si="115"/>
        <v>303080.03834929393</v>
      </c>
      <c r="AK957" s="109">
        <f t="shared" si="113"/>
        <v>0.27052615284919745</v>
      </c>
      <c r="AL957" s="110">
        <f t="shared" si="119"/>
        <v>0.99468469779803015</v>
      </c>
    </row>
    <row r="958" spans="1:38" x14ac:dyDescent="0.2">
      <c r="A958" s="102"/>
      <c r="B958" s="106">
        <f>+[3]data1cf!A958</f>
        <v>-186978.55273146069</v>
      </c>
      <c r="C958" s="106">
        <f>+[3]data1cf!B958</f>
        <v>26260.688331092213</v>
      </c>
      <c r="D958" s="106">
        <f>+[3]data1cf!C958</f>
        <v>63947.5230186111</v>
      </c>
      <c r="E958" s="106">
        <f>+[3]data1cf!D958</f>
        <v>63815.60721407432</v>
      </c>
      <c r="F958" s="106">
        <f>+[3]data1cf!E958</f>
        <v>46713.184171820627</v>
      </c>
      <c r="G958" s="106">
        <f>+[3]data1cf!F958</f>
        <v>44394.262894893007</v>
      </c>
      <c r="H958" s="106">
        <f>+[3]data1cf!G958</f>
        <v>41621.807000998786</v>
      </c>
      <c r="I958" s="106">
        <f>+[3]data1cf!H958</f>
        <v>39280.137878021342</v>
      </c>
      <c r="J958" s="106">
        <f>+[3]data1cf!I958</f>
        <v>38370.54888250072</v>
      </c>
      <c r="K958" s="106">
        <f>+[3]data1cf!J958</f>
        <v>37031.715802884137</v>
      </c>
      <c r="L958" s="106">
        <f>+[3]data1cf!K958</f>
        <v>35825.066415723399</v>
      </c>
      <c r="M958" s="106">
        <f>+[3]data1cf!L958</f>
        <v>34747.756595380954</v>
      </c>
      <c r="N958" s="106">
        <f>+[3]data1cf!M958</f>
        <v>33782.297155584456</v>
      </c>
      <c r="O958" s="106">
        <f>+[3]data1cf!N958</f>
        <v>32464.658306408201</v>
      </c>
      <c r="P958" s="106">
        <f>+[3]data1cf!O958</f>
        <v>39762.188855531887</v>
      </c>
      <c r="Q958" s="106">
        <f>+[3]data1cf!P958</f>
        <v>47433.958706771569</v>
      </c>
      <c r="R958" s="106">
        <f>+[3]data1cf!Q958</f>
        <v>36364.316402082826</v>
      </c>
      <c r="S958" s="106">
        <f>+[3]data1cf!R958</f>
        <v>24876.951022050343</v>
      </c>
      <c r="T958" s="106">
        <f>+[3]data1cf!S958</f>
        <v>24339.84920418886</v>
      </c>
      <c r="U958" s="106">
        <f>+[3]data1cf!T958</f>
        <v>23803.012033816274</v>
      </c>
      <c r="V958" s="106">
        <f>+[3]data1cf!U958</f>
        <v>23490.656393689074</v>
      </c>
      <c r="W958" s="106">
        <f>+[3]data1cf!V958</f>
        <v>22730.163631419236</v>
      </c>
      <c r="X958" s="106">
        <f>+[3]data1cf!W958</f>
        <v>22194.168999937829</v>
      </c>
      <c r="Y958" s="106">
        <f>+[3]data1cf!X958</f>
        <v>21658.472231536711</v>
      </c>
      <c r="Z958" s="106">
        <f>+[3]data1cf!Y958</f>
        <v>21345.688110195115</v>
      </c>
      <c r="AA958" s="106">
        <f>+[3]data1cf!Z958</f>
        <v>20588.008295621883</v>
      </c>
      <c r="AB958" s="106">
        <f>+[3]data1cf!AA958</f>
        <v>20053.259812165517</v>
      </c>
      <c r="AC958" s="106">
        <f>+[3]data1cf!AB958</f>
        <v>19518.84657623028</v>
      </c>
      <c r="AD958" s="106">
        <f>+[3]data1cf!AC958</f>
        <v>19207.299194256047</v>
      </c>
      <c r="AE958" s="106">
        <f>+[3]data1cf!AD958</f>
        <v>18451.066378348231</v>
      </c>
      <c r="AF958" s="106">
        <f>+[3]data1cf!AE958</f>
        <v>4279.2729558341744</v>
      </c>
      <c r="AG958" s="106"/>
      <c r="AH958" s="107">
        <f t="shared" si="112"/>
        <v>184995.93484387232</v>
      </c>
      <c r="AI958" s="107">
        <f t="shared" si="114"/>
        <v>297861.74550189899</v>
      </c>
      <c r="AJ958" s="108">
        <f t="shared" si="115"/>
        <v>263206.82212729286</v>
      </c>
      <c r="AK958" s="109">
        <f t="shared" si="113"/>
        <v>0.23470143675804139</v>
      </c>
      <c r="AL958" s="110">
        <f t="shared" si="119"/>
        <v>0.98997104415413439</v>
      </c>
    </row>
    <row r="959" spans="1:38" x14ac:dyDescent="0.2">
      <c r="A959" s="102"/>
      <c r="B959" s="106">
        <f>+[3]data1cf!A959</f>
        <v>-193981.06399449028</v>
      </c>
      <c r="C959" s="106">
        <f>+[3]data1cf!B959</f>
        <v>24129.23027365563</v>
      </c>
      <c r="D959" s="106">
        <f>+[3]data1cf!C959</f>
        <v>59808.804271817717</v>
      </c>
      <c r="E959" s="106">
        <f>+[3]data1cf!D959</f>
        <v>58615.691572665659</v>
      </c>
      <c r="F959" s="106">
        <f>+[3]data1cf!E959</f>
        <v>44490.653387778846</v>
      </c>
      <c r="G959" s="106">
        <f>+[3]data1cf!F959</f>
        <v>42203.152086701826</v>
      </c>
      <c r="H959" s="106">
        <f>+[3]data1cf!G959</f>
        <v>39425.845989946727</v>
      </c>
      <c r="I959" s="106">
        <f>+[3]data1cf!H959</f>
        <v>37091.657047885325</v>
      </c>
      <c r="J959" s="106">
        <f>+[3]data1cf!I959</f>
        <v>36231.830274365828</v>
      </c>
      <c r="K959" s="106">
        <f>+[3]data1cf!J959</f>
        <v>34947.915234571323</v>
      </c>
      <c r="L959" s="106">
        <f>+[3]data1cf!K959</f>
        <v>33789.652112604846</v>
      </c>
      <c r="M959" s="106">
        <f>+[3]data1cf!L959</f>
        <v>32765.106291762961</v>
      </c>
      <c r="N959" s="106">
        <f>+[3]data1cf!M959</f>
        <v>31845.973198981359</v>
      </c>
      <c r="O959" s="106">
        <f>+[3]data1cf!N959</f>
        <v>30580.8574841718</v>
      </c>
      <c r="P959" s="106">
        <f>+[3]data1cf!O959</f>
        <v>38242.894779214621</v>
      </c>
      <c r="Q959" s="106">
        <f>+[3]data1cf!P959</f>
        <v>46263.050235747003</v>
      </c>
      <c r="R959" s="106">
        <f>+[3]data1cf!Q959</f>
        <v>34800.415114784162</v>
      </c>
      <c r="S959" s="106">
        <f>+[3]data1cf!R959</f>
        <v>22922.417223575438</v>
      </c>
      <c r="T959" s="106">
        <f>+[3]data1cf!S959</f>
        <v>22394.743406105001</v>
      </c>
      <c r="U959" s="106">
        <f>+[3]data1cf!T959</f>
        <v>21866.626972305996</v>
      </c>
      <c r="V959" s="106">
        <f>+[3]data1cf!U959</f>
        <v>21561.470484776917</v>
      </c>
      <c r="W959" s="106">
        <f>+[3]data1cf!V959</f>
        <v>20809.012743408457</v>
      </c>
      <c r="X959" s="106">
        <f>+[3]data1cf!W959</f>
        <v>20279.487184315512</v>
      </c>
      <c r="Y959" s="106">
        <f>+[3]data1cf!X959</f>
        <v>19749.463456645375</v>
      </c>
      <c r="Z959" s="106">
        <f>+[3]data1cf!Y959</f>
        <v>19440.774949367791</v>
      </c>
      <c r="AA959" s="106">
        <f>+[3]data1cf!Z959</f>
        <v>18687.861266992746</v>
      </c>
      <c r="AB959" s="106">
        <f>+[3]data1cf!AA959</f>
        <v>18156.251556389849</v>
      </c>
      <c r="AC959" s="106">
        <f>+[3]data1cf!AB959</f>
        <v>17624.081152664512</v>
      </c>
      <c r="AD959" s="106">
        <f>+[3]data1cf!AC959</f>
        <v>17313.12718728013</v>
      </c>
      <c r="AE959" s="106">
        <f>+[3]data1cf!AD959</f>
        <v>16557.990478047992</v>
      </c>
      <c r="AF959" s="106">
        <f>+[3]data1cf!AE959</f>
        <v>1874.8156922814815</v>
      </c>
      <c r="AG959" s="106"/>
      <c r="AH959" s="107">
        <f t="shared" si="112"/>
        <v>154846.6211266701</v>
      </c>
      <c r="AI959" s="107">
        <f t="shared" si="114"/>
        <v>261246.55479753201</v>
      </c>
      <c r="AJ959" s="108">
        <f t="shared" si="115"/>
        <v>228106.01584167051</v>
      </c>
      <c r="AK959" s="109">
        <f t="shared" si="113"/>
        <v>0.20931188464164735</v>
      </c>
      <c r="AL959" s="110">
        <f t="shared" si="119"/>
        <v>0.9823414534611794</v>
      </c>
    </row>
    <row r="960" spans="1:38" x14ac:dyDescent="0.2">
      <c r="A960" s="102"/>
      <c r="B960" s="106">
        <f>+[3]data1cf!A960</f>
        <v>-188915.14972875104</v>
      </c>
      <c r="C960" s="106">
        <f>+[3]data1cf!B960</f>
        <v>19910.198571811285</v>
      </c>
      <c r="D960" s="106">
        <f>+[3]data1cf!C960</f>
        <v>59770.796266974809</v>
      </c>
      <c r="E960" s="106">
        <f>+[3]data1cf!D960</f>
        <v>57813.243646888921</v>
      </c>
      <c r="F960" s="106">
        <f>+[3]data1cf!E960</f>
        <v>41703.789244651416</v>
      </c>
      <c r="G960" s="106">
        <f>+[3]data1cf!F960</f>
        <v>39539.288841622561</v>
      </c>
      <c r="H960" s="106">
        <f>+[3]data1cf!G960</f>
        <v>36889.810384131939</v>
      </c>
      <c r="I960" s="106">
        <f>+[3]data1cf!H960</f>
        <v>34669.75227761695</v>
      </c>
      <c r="J960" s="106">
        <f>+[3]data1cf!I960</f>
        <v>33882.16971319911</v>
      </c>
      <c r="K960" s="106">
        <f>+[3]data1cf!J960</f>
        <v>32687.518826350548</v>
      </c>
      <c r="L960" s="106">
        <f>+[3]data1cf!K960</f>
        <v>31611.781993255572</v>
      </c>
      <c r="M960" s="106">
        <f>+[3]data1cf!L960</f>
        <v>30666.009947105042</v>
      </c>
      <c r="N960" s="106">
        <f>+[3]data1cf!M960</f>
        <v>29820.087317336052</v>
      </c>
      <c r="O960" s="106">
        <f>+[3]data1cf!N960</f>
        <v>28641.795430324892</v>
      </c>
      <c r="P960" s="106">
        <f>+[3]data1cf!O960</f>
        <v>36154.689162240677</v>
      </c>
      <c r="Q960" s="106">
        <f>+[3]data1cf!P960</f>
        <v>43999.512335229068</v>
      </c>
      <c r="R960" s="106">
        <f>+[3]data1cf!Q960</f>
        <v>32851.598269443341</v>
      </c>
      <c r="S960" s="106">
        <f>+[3]data1cf!R960</f>
        <v>21302.596576991935</v>
      </c>
      <c r="T960" s="106">
        <f>+[3]data1cf!S960</f>
        <v>20805.207778984332</v>
      </c>
      <c r="U960" s="106">
        <f>+[3]data1cf!T960</f>
        <v>20306.987264439056</v>
      </c>
      <c r="V960" s="106">
        <f>+[3]data1cf!U960</f>
        <v>20023.885369345415</v>
      </c>
      <c r="W960" s="106">
        <f>+[3]data1cf!V960</f>
        <v>19307.950531206152</v>
      </c>
      <c r="X960" s="106">
        <f>+[3]data1cf!W960</f>
        <v>18807.082141435283</v>
      </c>
      <c r="Y960" s="106">
        <f>+[3]data1cf!X960</f>
        <v>18305.277647373921</v>
      </c>
      <c r="Z960" s="106">
        <f>+[3]data1cf!Y960</f>
        <v>18017.250619775659</v>
      </c>
      <c r="AA960" s="106">
        <f>+[3]data1cf!Z960</f>
        <v>17298.747171370749</v>
      </c>
      <c r="AB960" s="106">
        <f>+[3]data1cf!AA960</f>
        <v>16793.962470415176</v>
      </c>
      <c r="AC960" s="106">
        <f>+[3]data1cf!AB960</f>
        <v>16288.124175833538</v>
      </c>
      <c r="AD960" s="106">
        <f>+[3]data1cf!AC960</f>
        <v>15996.178005133537</v>
      </c>
      <c r="AE960" s="106">
        <f>+[3]data1cf!AD960</f>
        <v>15273.159426322574</v>
      </c>
      <c r="AF960" s="106">
        <f>+[3]data1cf!AE960</f>
        <v>984.26160662482653</v>
      </c>
      <c r="AG960" s="106"/>
      <c r="AH960" s="107">
        <f t="shared" si="112"/>
        <v>140521.15251910043</v>
      </c>
      <c r="AI960" s="107">
        <f t="shared" si="114"/>
        <v>240680.11513140381</v>
      </c>
      <c r="AJ960" s="108">
        <f t="shared" si="115"/>
        <v>209337.36311506465</v>
      </c>
      <c r="AK960" s="109">
        <f t="shared" si="113"/>
        <v>0.20271061062812804</v>
      </c>
      <c r="AL960" s="110">
        <f t="shared" si="119"/>
        <v>0.97573601579625902</v>
      </c>
    </row>
    <row r="961" spans="1:38" x14ac:dyDescent="0.2">
      <c r="A961" s="102"/>
      <c r="B961" s="106">
        <f>+[3]data1cf!A961</f>
        <v>-187927.1153407612</v>
      </c>
      <c r="C961" s="106">
        <f>+[3]data1cf!B961</f>
        <v>22251.097426379914</v>
      </c>
      <c r="D961" s="106">
        <f>+[3]data1cf!C961</f>
        <v>63810.952616112452</v>
      </c>
      <c r="E961" s="106">
        <f>+[3]data1cf!D961</f>
        <v>62044.028380769058</v>
      </c>
      <c r="F961" s="106">
        <f>+[3]data1cf!E961</f>
        <v>43612.042021134199</v>
      </c>
      <c r="G961" s="106">
        <f>+[3]data1cf!F961</f>
        <v>41390.228714388373</v>
      </c>
      <c r="H961" s="106">
        <f>+[3]data1cf!G961</f>
        <v>38696.32469526396</v>
      </c>
      <c r="I961" s="106">
        <f>+[3]data1cf!H961</f>
        <v>36431.834423002205</v>
      </c>
      <c r="J961" s="106">
        <f>+[3]data1cf!I961</f>
        <v>35597.953372914184</v>
      </c>
      <c r="K961" s="106">
        <f>+[3]data1cf!J961</f>
        <v>34348.747295092282</v>
      </c>
      <c r="L961" s="106">
        <f>+[3]data1cf!K961</f>
        <v>33223.536394997034</v>
      </c>
      <c r="M961" s="106">
        <f>+[3]data1cf!L961</f>
        <v>32227.885039594286</v>
      </c>
      <c r="N961" s="106">
        <f>+[3]data1cf!M961</f>
        <v>31336.700042318138</v>
      </c>
      <c r="O961" s="106">
        <f>+[3]data1cf!N961</f>
        <v>30105.705044061397</v>
      </c>
      <c r="P961" s="106">
        <f>+[3]data1cf!O961</f>
        <v>37525.600458003435</v>
      </c>
      <c r="Q961" s="106">
        <f>+[3]data1cf!P961</f>
        <v>45293.434609159507</v>
      </c>
      <c r="R961" s="106">
        <f>+[3]data1cf!Q961</f>
        <v>34189.935021787605</v>
      </c>
      <c r="S961" s="106">
        <f>+[3]data1cf!R961</f>
        <v>22679.215349365011</v>
      </c>
      <c r="T961" s="106">
        <f>+[3]data1cf!S961</f>
        <v>22167.03225789377</v>
      </c>
      <c r="U961" s="106">
        <f>+[3]data1cf!T961</f>
        <v>21654.444091402125</v>
      </c>
      <c r="V961" s="106">
        <f>+[3]data1cf!U961</f>
        <v>21360.433938592076</v>
      </c>
      <c r="W961" s="106">
        <f>+[3]data1cf!V961</f>
        <v>20628.003559788092</v>
      </c>
      <c r="X961" s="106">
        <f>+[3]data1cf!W961</f>
        <v>20114.125785524884</v>
      </c>
      <c r="Y961" s="106">
        <f>+[3]data1cf!X961</f>
        <v>19599.792095757599</v>
      </c>
      <c r="Z961" s="106">
        <f>+[3]data1cf!Y961</f>
        <v>19302.614908638359</v>
      </c>
      <c r="AA961" s="106">
        <f>+[3]data1cf!Z961</f>
        <v>18569.701849526493</v>
      </c>
      <c r="AB961" s="106">
        <f>+[3]data1cf!AA961</f>
        <v>18053.916694850865</v>
      </c>
      <c r="AC961" s="106">
        <f>+[3]data1cf!AB961</f>
        <v>17537.618403258748</v>
      </c>
      <c r="AD961" s="106">
        <f>+[3]data1cf!AC961</f>
        <v>17238.535621618044</v>
      </c>
      <c r="AE961" s="106">
        <f>+[3]data1cf!AD961</f>
        <v>16503.420371072112</v>
      </c>
      <c r="AF961" s="106">
        <f>+[3]data1cf!AE961</f>
        <v>2277.851620360856</v>
      </c>
      <c r="AG961" s="106"/>
      <c r="AH961" s="107">
        <f t="shared" si="112"/>
        <v>161171.21520065024</v>
      </c>
      <c r="AI961" s="107">
        <f t="shared" si="114"/>
        <v>266561.13517410378</v>
      </c>
      <c r="AJ961" s="108">
        <f t="shared" si="115"/>
        <v>233848.76523047278</v>
      </c>
      <c r="AK961" s="109">
        <f t="shared" si="113"/>
        <v>0.21867658495903014</v>
      </c>
      <c r="AL961" s="110">
        <f t="shared" si="119"/>
        <v>0.9837335613705267</v>
      </c>
    </row>
    <row r="962" spans="1:38" x14ac:dyDescent="0.2">
      <c r="A962" s="102"/>
      <c r="B962" s="106">
        <f>+[3]data1cf!A962</f>
        <v>-195102.26385438422</v>
      </c>
      <c r="C962" s="106">
        <f>+[3]data1cf!B962</f>
        <v>19160.308384784526</v>
      </c>
      <c r="D962" s="106">
        <f>+[3]data1cf!C962</f>
        <v>58321.033225609179</v>
      </c>
      <c r="E962" s="106">
        <f>+[3]data1cf!D962</f>
        <v>58139.071822599581</v>
      </c>
      <c r="F962" s="106">
        <f>+[3]data1cf!E962</f>
        <v>41452.685884050486</v>
      </c>
      <c r="G962" s="106">
        <f>+[3]data1cf!F962</f>
        <v>39259.155295479854</v>
      </c>
      <c r="H962" s="106">
        <f>+[3]data1cf!G962</f>
        <v>36556.944405006565</v>
      </c>
      <c r="I962" s="106">
        <f>+[3]data1cf!H962</f>
        <v>34296.909848973301</v>
      </c>
      <c r="J962" s="106">
        <f>+[3]data1cf!I962</f>
        <v>33511.112234165295</v>
      </c>
      <c r="K962" s="106">
        <f>+[3]data1cf!J962</f>
        <v>32314.715529280875</v>
      </c>
      <c r="L962" s="106">
        <f>+[3]data1cf!K962</f>
        <v>31235.928903387976</v>
      </c>
      <c r="M962" s="106">
        <f>+[3]data1cf!L962</f>
        <v>30291.203199419011</v>
      </c>
      <c r="N962" s="106">
        <f>+[3]data1cf!M962</f>
        <v>29444.621841092827</v>
      </c>
      <c r="O962" s="106">
        <f>+[3]data1cf!N962</f>
        <v>28264.09428055949</v>
      </c>
      <c r="P962" s="106">
        <f>+[3]data1cf!O962</f>
        <v>36054.407817862309</v>
      </c>
      <c r="Q962" s="106">
        <f>+[3]data1cf!P962</f>
        <v>44177.157554661593</v>
      </c>
      <c r="R962" s="106">
        <f>+[3]data1cf!Q962</f>
        <v>32670.160069021767</v>
      </c>
      <c r="S962" s="106">
        <f>+[3]data1cf!R962</f>
        <v>20757.931969672114</v>
      </c>
      <c r="T962" s="106">
        <f>+[3]data1cf!S962</f>
        <v>20254.41328516377</v>
      </c>
      <c r="U962" s="106">
        <f>+[3]data1cf!T962</f>
        <v>19749.789004465827</v>
      </c>
      <c r="V962" s="106">
        <f>+[3]data1cf!U962</f>
        <v>19462.423674140948</v>
      </c>
      <c r="W962" s="106">
        <f>+[3]data1cf!V962</f>
        <v>18737.089987922249</v>
      </c>
      <c r="X962" s="106">
        <f>+[3]data1cf!W962</f>
        <v>18228.945901344297</v>
      </c>
      <c r="Y962" s="106">
        <f>+[3]data1cf!X962</f>
        <v>17719.55745651474</v>
      </c>
      <c r="Z962" s="106">
        <f>+[3]data1cf!Y962</f>
        <v>17425.942704083514</v>
      </c>
      <c r="AA962" s="106">
        <f>+[3]data1cf!Z962</f>
        <v>16696.89704918825</v>
      </c>
      <c r="AB962" s="106">
        <f>+[3]data1cf!AA962</f>
        <v>16183.547031831247</v>
      </c>
      <c r="AC962" s="106">
        <f>+[3]data1cf!AB962</f>
        <v>15668.796478299235</v>
      </c>
      <c r="AD962" s="106">
        <f>+[3]data1cf!AC962</f>
        <v>15369.799992485903</v>
      </c>
      <c r="AE962" s="106">
        <f>+[3]data1cf!AD962</f>
        <v>14634.924437886722</v>
      </c>
      <c r="AF962" s="106">
        <f>+[3]data1cf!AE962</f>
        <v>-115.28595277277054</v>
      </c>
      <c r="AG962" s="106"/>
      <c r="AH962" s="107">
        <f t="shared" ref="AH962:AH1001" si="120">XNPV(0.1,B962:AF962,$B$1:$AF$1)</f>
        <v>130161.28409933089</v>
      </c>
      <c r="AI962" s="107">
        <f t="shared" si="114"/>
        <v>229208.51044374969</v>
      </c>
      <c r="AJ962" s="108">
        <f t="shared" si="115"/>
        <v>197971.50883093357</v>
      </c>
      <c r="AK962" s="109">
        <f t="shared" ref="AK962:AK1001" si="121">XIRR(B962:AF962,$B$1:$AF$1)</f>
        <v>0.19254880547523504</v>
      </c>
      <c r="AL962" s="110">
        <f t="shared" si="119"/>
        <v>0.97103055840183683</v>
      </c>
    </row>
    <row r="963" spans="1:38" x14ac:dyDescent="0.2">
      <c r="A963" s="102"/>
      <c r="B963" s="106">
        <f>+[3]data1cf!A963</f>
        <v>-175978.19289973457</v>
      </c>
      <c r="C963" s="106">
        <f>+[3]data1cf!B963</f>
        <v>29219.841681044592</v>
      </c>
      <c r="D963" s="106">
        <f>+[3]data1cf!C963</f>
        <v>63459.764231164794</v>
      </c>
      <c r="E963" s="106">
        <f>+[3]data1cf!D963</f>
        <v>61219.06931850937</v>
      </c>
      <c r="F963" s="106">
        <f>+[3]data1cf!E963</f>
        <v>46504.012213665148</v>
      </c>
      <c r="G963" s="106">
        <f>+[3]data1cf!F963</f>
        <v>44258.445725580241</v>
      </c>
      <c r="H963" s="106">
        <f>+[3]data1cf!G963</f>
        <v>41598.291551458184</v>
      </c>
      <c r="I963" s="106">
        <f>+[3]data1cf!H963</f>
        <v>39345.532118209521</v>
      </c>
      <c r="J963" s="106">
        <f>+[3]data1cf!I963</f>
        <v>38448.917795633344</v>
      </c>
      <c r="K963" s="106">
        <f>+[3]data1cf!J963</f>
        <v>37132.432436907431</v>
      </c>
      <c r="L963" s="106">
        <f>+[3]data1cf!K963</f>
        <v>35948.739049037744</v>
      </c>
      <c r="M963" s="106">
        <f>+[3]data1cf!L963</f>
        <v>34887.015174888809</v>
      </c>
      <c r="N963" s="106">
        <f>+[3]data1cf!M963</f>
        <v>33938.64846848858</v>
      </c>
      <c r="O963" s="106">
        <f>+[3]data1cf!N963</f>
        <v>32643.605750974501</v>
      </c>
      <c r="P963" s="106">
        <f>+[3]data1cf!O963</f>
        <v>39464.988472773926</v>
      </c>
      <c r="Q963" s="106">
        <f>+[3]data1cf!P963</f>
        <v>46654.062713641368</v>
      </c>
      <c r="R963" s="106">
        <f>+[3]data1cf!Q963</f>
        <v>36227.388786858923</v>
      </c>
      <c r="S963" s="106">
        <f>+[3]data1cf!R963</f>
        <v>25392.742141760958</v>
      </c>
      <c r="T963" s="106">
        <f>+[3]data1cf!S963</f>
        <v>24872.074468396924</v>
      </c>
      <c r="U963" s="106">
        <f>+[3]data1cf!T963</f>
        <v>24352.024007107619</v>
      </c>
      <c r="V963" s="106">
        <f>+[3]data1cf!U963</f>
        <v>24051.315670873169</v>
      </c>
      <c r="W963" s="106">
        <f>+[3]data1cf!V963</f>
        <v>23313.849341693029</v>
      </c>
      <c r="X963" s="106">
        <f>+[3]data1cf!W963</f>
        <v>22795.763853429424</v>
      </c>
      <c r="Y963" s="106">
        <f>+[3]data1cf!X963</f>
        <v>22278.373042793661</v>
      </c>
      <c r="Z963" s="106">
        <f>+[3]data1cf!Y963</f>
        <v>21979.047962456389</v>
      </c>
      <c r="AA963" s="106">
        <f>+[3]data1cf!Z963</f>
        <v>21245.759440930466</v>
      </c>
      <c r="AB963" s="106">
        <f>+[3]data1cf!AA963</f>
        <v>20730.580224746562</v>
      </c>
      <c r="AC963" s="106">
        <f>+[3]data1cf!AB963</f>
        <v>20216.182874352846</v>
      </c>
      <c r="AD963" s="106">
        <f>+[3]data1cf!AC963</f>
        <v>19920.070263367976</v>
      </c>
      <c r="AE963" s="106">
        <f>+[3]data1cf!AD963</f>
        <v>19189.828298509688</v>
      </c>
      <c r="AF963" s="106">
        <f>+[3]data1cf!AE963</f>
        <v>5841.8525140893544</v>
      </c>
      <c r="AG963" s="106"/>
      <c r="AH963" s="107">
        <f t="shared" si="120"/>
        <v>197120.9439234173</v>
      </c>
      <c r="AI963" s="107">
        <f t="shared" ref="AI963:AI1001" si="122">SUMPRODUCT(B963:AA963,$B$1010:$AA$1010)</f>
        <v>310108.30882923666</v>
      </c>
      <c r="AJ963" s="108">
        <f t="shared" ref="AJ963:AJ1001" si="123">SUMPRODUCT(B963:AF963,$B$1012:$AF$1012)</f>
        <v>275765.4215141256</v>
      </c>
      <c r="AK963" s="109">
        <f t="shared" si="121"/>
        <v>0.2519858181476593</v>
      </c>
      <c r="AL963" s="110">
        <f t="shared" ref="AL963:AL978" si="124">1-EXP(-(1/0.25)*(AI963/ABS($AI$1010)))</f>
        <v>0.99170001135819641</v>
      </c>
    </row>
    <row r="964" spans="1:38" x14ac:dyDescent="0.2">
      <c r="A964" s="102"/>
      <c r="B964" s="106">
        <f>+[3]data1cf!A964</f>
        <v>-179044.36045741392</v>
      </c>
      <c r="C964" s="106">
        <f>+[3]data1cf!B964</f>
        <v>29048.632707777084</v>
      </c>
      <c r="D964" s="106">
        <f>+[3]data1cf!C964</f>
        <v>64820.112443938444</v>
      </c>
      <c r="E964" s="106">
        <f>+[3]data1cf!D964</f>
        <v>60552.962635386211</v>
      </c>
      <c r="F964" s="106">
        <f>+[3]data1cf!E964</f>
        <v>46518.142084585212</v>
      </c>
      <c r="G964" s="106">
        <f>+[3]data1cf!F964</f>
        <v>44253.593975228679</v>
      </c>
      <c r="H964" s="106">
        <f>+[3]data1cf!G964</f>
        <v>41563.387142403168</v>
      </c>
      <c r="I964" s="106">
        <f>+[3]data1cf!H964</f>
        <v>39287.0471798293</v>
      </c>
      <c r="J964" s="106">
        <f>+[3]data1cf!I964</f>
        <v>38387.904391455886</v>
      </c>
      <c r="K964" s="106">
        <f>+[3]data1cf!J964</f>
        <v>37066.486551239432</v>
      </c>
      <c r="L964" s="106">
        <f>+[3]data1cf!K964</f>
        <v>35877.575912702261</v>
      </c>
      <c r="M964" s="106">
        <f>+[3]data1cf!L964</f>
        <v>34812.683182895926</v>
      </c>
      <c r="N964" s="106">
        <f>+[3]data1cf!M964</f>
        <v>33860.624897595582</v>
      </c>
      <c r="O964" s="106">
        <f>+[3]data1cf!N964</f>
        <v>32560.538514642336</v>
      </c>
      <c r="P964" s="106">
        <f>+[3]data1cf!O964</f>
        <v>39515.790984428721</v>
      </c>
      <c r="Q964" s="106">
        <f>+[3]data1cf!P964</f>
        <v>46840.179598440802</v>
      </c>
      <c r="R964" s="106">
        <f>+[3]data1cf!Q964</f>
        <v>36234.594614993082</v>
      </c>
      <c r="S964" s="106">
        <f>+[3]data1cf!R964</f>
        <v>25218.479811854049</v>
      </c>
      <c r="T964" s="106">
        <f>+[3]data1cf!S964</f>
        <v>24693.604357939745</v>
      </c>
      <c r="U964" s="106">
        <f>+[3]data1cf!T964</f>
        <v>24169.23879061528</v>
      </c>
      <c r="V964" s="106">
        <f>+[3]data1cf!U964</f>
        <v>23865.557991334477</v>
      </c>
      <c r="W964" s="106">
        <f>+[3]data1cf!V964</f>
        <v>23122.098961024312</v>
      </c>
      <c r="X964" s="106">
        <f>+[3]data1cf!W964</f>
        <v>22599.356682413942</v>
      </c>
      <c r="Y964" s="106">
        <f>+[3]data1cf!X964</f>
        <v>22077.18828565249</v>
      </c>
      <c r="Z964" s="106">
        <f>+[3]data1cf!Y964</f>
        <v>21774.349180130084</v>
      </c>
      <c r="AA964" s="106">
        <f>+[3]data1cf!Z964</f>
        <v>21034.642519991772</v>
      </c>
      <c r="AB964" s="106">
        <f>+[3]data1cf!AA964</f>
        <v>20514.30114897927</v>
      </c>
      <c r="AC964" s="106">
        <f>+[3]data1cf!AB964</f>
        <v>19994.605687043571</v>
      </c>
      <c r="AD964" s="106">
        <f>+[3]data1cf!AC964</f>
        <v>19694.386260428291</v>
      </c>
      <c r="AE964" s="106">
        <f>+[3]data1cf!AD964</f>
        <v>18957.230580810079</v>
      </c>
      <c r="AF964" s="106">
        <f>+[3]data1cf!AE964</f>
        <v>5379.8737856801308</v>
      </c>
      <c r="AG964" s="106"/>
      <c r="AH964" s="107">
        <f t="shared" si="120"/>
        <v>194052.23363906582</v>
      </c>
      <c r="AI964" s="107">
        <f t="shared" si="122"/>
        <v>306882.33296411327</v>
      </c>
      <c r="AJ964" s="108">
        <f t="shared" si="123"/>
        <v>272487.18861530401</v>
      </c>
      <c r="AK964" s="109">
        <f t="shared" si="121"/>
        <v>0.24772900938987732</v>
      </c>
      <c r="AL964" s="110">
        <f t="shared" si="124"/>
        <v>0.99127581649103702</v>
      </c>
    </row>
    <row r="965" spans="1:38" x14ac:dyDescent="0.2">
      <c r="A965" s="102"/>
      <c r="B965" s="106">
        <f>+[3]data1cf!A965</f>
        <v>-198075.37576427049</v>
      </c>
      <c r="C965" s="106">
        <f>+[3]data1cf!B965</f>
        <v>19755.172853384414</v>
      </c>
      <c r="D965" s="106">
        <f>+[3]data1cf!C965</f>
        <v>60577.425128824369</v>
      </c>
      <c r="E965" s="106">
        <f>+[3]data1cf!D965</f>
        <v>56032.193526991468</v>
      </c>
      <c r="F965" s="106">
        <f>+[3]data1cf!E965</f>
        <v>42034.986162165136</v>
      </c>
      <c r="G965" s="106">
        <f>+[3]data1cf!F965</f>
        <v>39804.195025476947</v>
      </c>
      <c r="H965" s="106">
        <f>+[3]data1cf!G965</f>
        <v>37056.758954167221</v>
      </c>
      <c r="I965" s="106">
        <f>+[3]data1cf!H965</f>
        <v>34758.392912713025</v>
      </c>
      <c r="J965" s="106">
        <f>+[3]data1cf!I965</f>
        <v>33956.138719522787</v>
      </c>
      <c r="K965" s="106">
        <f>+[3]data1cf!J965</f>
        <v>32738.269722451747</v>
      </c>
      <c r="L965" s="106">
        <f>+[3]data1cf!K965</f>
        <v>31639.217811240407</v>
      </c>
      <c r="M965" s="106">
        <f>+[3]data1cf!L965</f>
        <v>30676.288799722388</v>
      </c>
      <c r="N965" s="106">
        <f>+[3]data1cf!M965</f>
        <v>29812.319632737686</v>
      </c>
      <c r="O965" s="106">
        <f>+[3]data1cf!N965</f>
        <v>28610.751868116975</v>
      </c>
      <c r="P965" s="106">
        <f>+[3]data1cf!O965</f>
        <v>36516.050836415656</v>
      </c>
      <c r="Q965" s="106">
        <f>+[3]data1cf!P965</f>
        <v>44760.084075231942</v>
      </c>
      <c r="R965" s="106">
        <f>+[3]data1cf!Q965</f>
        <v>33075.670400163937</v>
      </c>
      <c r="S965" s="106">
        <f>+[3]data1cf!R965</f>
        <v>20981.478746154229</v>
      </c>
      <c r="T965" s="106">
        <f>+[3]data1cf!S965</f>
        <v>20469.079188089876</v>
      </c>
      <c r="U965" s="106">
        <f>+[3]data1cf!T965</f>
        <v>19955.586508218796</v>
      </c>
      <c r="V965" s="106">
        <f>+[3]data1cf!U965</f>
        <v>19661.811619707652</v>
      </c>
      <c r="W965" s="106">
        <f>+[3]data1cf!V965</f>
        <v>18925.189624630046</v>
      </c>
      <c r="X965" s="106">
        <f>+[3]data1cf!W965</f>
        <v>18408.216852660713</v>
      </c>
      <c r="Y965" s="106">
        <f>+[3]data1cf!X965</f>
        <v>17890.013762467526</v>
      </c>
      <c r="Z965" s="106">
        <f>+[3]data1cf!Y965</f>
        <v>17589.935061396092</v>
      </c>
      <c r="AA965" s="106">
        <f>+[3]data1cf!Z965</f>
        <v>16849.767881936212</v>
      </c>
      <c r="AB965" s="106">
        <f>+[3]data1cf!AA965</f>
        <v>16327.647917426835</v>
      </c>
      <c r="AC965" s="106">
        <f>+[3]data1cf!AB965</f>
        <v>15804.143218917405</v>
      </c>
      <c r="AD965" s="106">
        <f>+[3]data1cf!AC965</f>
        <v>15498.649748364671</v>
      </c>
      <c r="AE965" s="106">
        <f>+[3]data1cf!AD965</f>
        <v>14752.81220555762</v>
      </c>
      <c r="AF965" s="106">
        <f>+[3]data1cf!AE965</f>
        <v>-222.96449121444311</v>
      </c>
      <c r="AG965" s="106"/>
      <c r="AH965" s="107">
        <f t="shared" si="120"/>
        <v>130784.62406877906</v>
      </c>
      <c r="AI965" s="107">
        <f t="shared" si="122"/>
        <v>230926.6949410676</v>
      </c>
      <c r="AJ965" s="108">
        <f t="shared" si="123"/>
        <v>199315.04950995452</v>
      </c>
      <c r="AK965" s="109">
        <f t="shared" si="121"/>
        <v>0.19170367121696472</v>
      </c>
      <c r="AL965" s="110">
        <f t="shared" si="124"/>
        <v>0.97178951351632226</v>
      </c>
    </row>
    <row r="966" spans="1:38" x14ac:dyDescent="0.2">
      <c r="A966" s="102"/>
      <c r="B966" s="106">
        <f>+[3]data1cf!A966</f>
        <v>-178230.38862520395</v>
      </c>
      <c r="C966" s="106">
        <f>+[3]data1cf!B966</f>
        <v>30241.807087763853</v>
      </c>
      <c r="D966" s="106">
        <f>+[3]data1cf!C966</f>
        <v>67571.014551060376</v>
      </c>
      <c r="E966" s="106">
        <f>+[3]data1cf!D966</f>
        <v>65026.971329886757</v>
      </c>
      <c r="F966" s="106">
        <f>+[3]data1cf!E966</f>
        <v>49626.220261972936</v>
      </c>
      <c r="G966" s="106">
        <f>+[3]data1cf!F966</f>
        <v>47263.521541402486</v>
      </c>
      <c r="H966" s="106">
        <f>+[3]data1cf!G966</f>
        <v>44493.264997370177</v>
      </c>
      <c r="I966" s="106">
        <f>+[3]data1cf!H966</f>
        <v>42138.539309018553</v>
      </c>
      <c r="J966" s="106">
        <f>+[3]data1cf!I966</f>
        <v>41163.422026409447</v>
      </c>
      <c r="K966" s="106">
        <f>+[3]data1cf!J966</f>
        <v>39751.975290079397</v>
      </c>
      <c r="L966" s="106">
        <f>+[3]data1cf!K966</f>
        <v>38481.228244187485</v>
      </c>
      <c r="M966" s="106">
        <f>+[3]data1cf!L966</f>
        <v>37334.369885755325</v>
      </c>
      <c r="N966" s="106">
        <f>+[3]data1cf!M966</f>
        <v>36307.721737343934</v>
      </c>
      <c r="O966" s="106">
        <f>+[3]data1cf!N966</f>
        <v>34920.590725667309</v>
      </c>
      <c r="P966" s="106">
        <f>+[3]data1cf!O966</f>
        <v>41759.189970736348</v>
      </c>
      <c r="Q966" s="106">
        <f>+[3]data1cf!P966</f>
        <v>48993.343734664617</v>
      </c>
      <c r="R966" s="106">
        <f>+[3]data1cf!Q966</f>
        <v>38413.718946365974</v>
      </c>
      <c r="S966" s="106">
        <f>+[3]data1cf!R966</f>
        <v>27412.926133858709</v>
      </c>
      <c r="T966" s="106">
        <f>+[3]data1cf!S966</f>
        <v>26862.8939257108</v>
      </c>
      <c r="U966" s="106">
        <f>+[3]data1cf!T966</f>
        <v>26314.037910074752</v>
      </c>
      <c r="V966" s="106">
        <f>+[3]data1cf!U966</f>
        <v>25991.841965881293</v>
      </c>
      <c r="W966" s="106">
        <f>+[3]data1cf!V966</f>
        <v>25219.996658012882</v>
      </c>
      <c r="X966" s="106">
        <f>+[3]data1cf!W966</f>
        <v>24674.88520061475</v>
      </c>
      <c r="Y966" s="106">
        <f>+[3]data1cf!X966</f>
        <v>24131.097558250905</v>
      </c>
      <c r="Z966" s="106">
        <f>+[3]data1cf!Y966</f>
        <v>23812.463317559843</v>
      </c>
      <c r="AA966" s="106">
        <f>+[3]data1cf!Z966</f>
        <v>23047.653767863943</v>
      </c>
      <c r="AB966" s="106">
        <f>+[3]data1cf!AA966</f>
        <v>22508.080658786435</v>
      </c>
      <c r="AC966" s="106">
        <f>+[3]data1cf!AB966</f>
        <v>21969.997515192874</v>
      </c>
      <c r="AD966" s="106">
        <f>+[3]data1cf!AC966</f>
        <v>21657.10528420972</v>
      </c>
      <c r="AE966" s="106">
        <f>+[3]data1cf!AD966</f>
        <v>20898.481261284614</v>
      </c>
      <c r="AF966" s="106">
        <f>+[3]data1cf!AE966</f>
        <v>7364.7960600309307</v>
      </c>
      <c r="AG966" s="106"/>
      <c r="AH966" s="107">
        <f t="shared" si="120"/>
        <v>219387.09473482406</v>
      </c>
      <c r="AI966" s="107">
        <f t="shared" si="122"/>
        <v>340049.5200633799</v>
      </c>
      <c r="AJ966" s="108">
        <f t="shared" si="123"/>
        <v>303599.93610352144</v>
      </c>
      <c r="AK966" s="109">
        <f t="shared" si="121"/>
        <v>0.26538930535316463</v>
      </c>
      <c r="AL966" s="110">
        <f t="shared" si="124"/>
        <v>0.99477408037493043</v>
      </c>
    </row>
    <row r="967" spans="1:38" x14ac:dyDescent="0.2">
      <c r="A967" s="102"/>
      <c r="B967" s="106">
        <f>+[3]data1cf!A967</f>
        <v>-191349.10431668384</v>
      </c>
      <c r="C967" s="106">
        <f>+[3]data1cf!B967</f>
        <v>23579.229419224197</v>
      </c>
      <c r="D967" s="106">
        <f>+[3]data1cf!C967</f>
        <v>63167.514272130968</v>
      </c>
      <c r="E967" s="106">
        <f>+[3]data1cf!D967</f>
        <v>61652.270263253449</v>
      </c>
      <c r="F967" s="106">
        <f>+[3]data1cf!E967</f>
        <v>46909.061003391413</v>
      </c>
      <c r="G967" s="106">
        <f>+[3]data1cf!F967</f>
        <v>44557.255616427385</v>
      </c>
      <c r="H967" s="106">
        <f>+[3]data1cf!G967</f>
        <v>41736.991069493655</v>
      </c>
      <c r="I967" s="106">
        <f>+[3]data1cf!H967</f>
        <v>39356.929744418347</v>
      </c>
      <c r="J967" s="106">
        <f>+[3]data1cf!I967</f>
        <v>38439.408190089525</v>
      </c>
      <c r="K967" s="106">
        <f>+[3]data1cf!J967</f>
        <v>37088.386096766219</v>
      </c>
      <c r="L967" s="106">
        <f>+[3]data1cf!K967</f>
        <v>35869.600171959159</v>
      </c>
      <c r="M967" s="106">
        <f>+[3]data1cf!L967</f>
        <v>34783.097032371646</v>
      </c>
      <c r="N967" s="106">
        <f>+[3]data1cf!M967</f>
        <v>33808.107876211856</v>
      </c>
      <c r="O967" s="106">
        <f>+[3]data1cf!N967</f>
        <v>32478.288395625932</v>
      </c>
      <c r="P967" s="106">
        <f>+[3]data1cf!O967</f>
        <v>39962.057621996901</v>
      </c>
      <c r="Q967" s="106">
        <f>+[3]data1cf!P967</f>
        <v>47823.638932646783</v>
      </c>
      <c r="R967" s="106">
        <f>+[3]data1cf!Q967</f>
        <v>36497.758523467368</v>
      </c>
      <c r="S967" s="106">
        <f>+[3]data1cf!R967</f>
        <v>24749.87100353092</v>
      </c>
      <c r="T967" s="106">
        <f>+[3]data1cf!S967</f>
        <v>24205.287592088818</v>
      </c>
      <c r="U967" s="106">
        <f>+[3]data1cf!T967</f>
        <v>23660.85186473807</v>
      </c>
      <c r="V967" s="106">
        <f>+[3]data1cf!U967</f>
        <v>23343.169062121648</v>
      </c>
      <c r="W967" s="106">
        <f>+[3]data1cf!V967</f>
        <v>22572.441317317265</v>
      </c>
      <c r="X967" s="106">
        <f>+[3]data1cf!W967</f>
        <v>22028.475761027134</v>
      </c>
      <c r="Y967" s="106">
        <f>+[3]data1cf!X967</f>
        <v>21484.676424482983</v>
      </c>
      <c r="Z967" s="106">
        <f>+[3]data1cf!Y967</f>
        <v>21165.938681004438</v>
      </c>
      <c r="AA967" s="106">
        <f>+[3]data1cf!Z967</f>
        <v>20397.596506599468</v>
      </c>
      <c r="AB967" s="106">
        <f>+[3]data1cf!AA967</f>
        <v>19854.32635172618</v>
      </c>
      <c r="AC967" s="106">
        <f>+[3]data1cf!AB967</f>
        <v>19311.243278641305</v>
      </c>
      <c r="AD967" s="106">
        <f>+[3]data1cf!AC967</f>
        <v>18993.064745920332</v>
      </c>
      <c r="AE967" s="106">
        <f>+[3]data1cf!AD967</f>
        <v>18225.660996024948</v>
      </c>
      <c r="AF967" s="106">
        <f>+[3]data1cf!AE967</f>
        <v>3725.9325798247883</v>
      </c>
      <c r="AG967" s="106"/>
      <c r="AH967" s="107">
        <f t="shared" si="120"/>
        <v>176245.93074676322</v>
      </c>
      <c r="AI967" s="107">
        <f t="shared" si="122"/>
        <v>288866.11534032749</v>
      </c>
      <c r="AJ967" s="108">
        <f t="shared" si="123"/>
        <v>254155.11668061791</v>
      </c>
      <c r="AK967" s="109">
        <f t="shared" si="121"/>
        <v>0.22398717999458315</v>
      </c>
      <c r="AL967" s="110">
        <f t="shared" si="124"/>
        <v>0.98847557740796621</v>
      </c>
    </row>
    <row r="968" spans="1:38" x14ac:dyDescent="0.2">
      <c r="A968" s="102"/>
      <c r="B968" s="106">
        <f>+[3]data1cf!A968</f>
        <v>-190822.10954294991</v>
      </c>
      <c r="C968" s="106">
        <f>+[3]data1cf!B968</f>
        <v>19558.132704642689</v>
      </c>
      <c r="D968" s="106">
        <f>+[3]data1cf!C968</f>
        <v>60179.937026523112</v>
      </c>
      <c r="E968" s="106">
        <f>+[3]data1cf!D968</f>
        <v>58518.017748408587</v>
      </c>
      <c r="F968" s="106">
        <f>+[3]data1cf!E968</f>
        <v>41810.419656868922</v>
      </c>
      <c r="G968" s="106">
        <f>+[3]data1cf!F968</f>
        <v>39630.869399276533</v>
      </c>
      <c r="H968" s="106">
        <f>+[3]data1cf!G968</f>
        <v>36959.932333059158</v>
      </c>
      <c r="I968" s="106">
        <f>+[3]data1cf!H968</f>
        <v>34722.547209203112</v>
      </c>
      <c r="J968" s="106">
        <f>+[3]data1cf!I968</f>
        <v>33930.982196264798</v>
      </c>
      <c r="K968" s="106">
        <f>+[3]data1cf!J968</f>
        <v>32730.391750711162</v>
      </c>
      <c r="L968" s="106">
        <f>+[3]data1cf!K968</f>
        <v>31648.793463076632</v>
      </c>
      <c r="M968" s="106">
        <f>+[3]data1cf!L968</f>
        <v>30698.446967636322</v>
      </c>
      <c r="N968" s="106">
        <f>+[3]data1cf!M968</f>
        <v>29847.852334858471</v>
      </c>
      <c r="O968" s="106">
        <f>+[3]data1cf!N968</f>
        <v>28663.644643528634</v>
      </c>
      <c r="P968" s="106">
        <f>+[3]data1cf!O968</f>
        <v>36257.246355713629</v>
      </c>
      <c r="Q968" s="106">
        <f>+[3]data1cf!P968</f>
        <v>44184.518681390233</v>
      </c>
      <c r="R968" s="106">
        <f>+[3]data1cf!Q968</f>
        <v>32924.656289012448</v>
      </c>
      <c r="S968" s="106">
        <f>+[3]data1cf!R968</f>
        <v>21261.760085024885</v>
      </c>
      <c r="T968" s="106">
        <f>+[3]data1cf!S968</f>
        <v>20760.928213178922</v>
      </c>
      <c r="U968" s="106">
        <f>+[3]data1cf!T968</f>
        <v>20259.217929460166</v>
      </c>
      <c r="V968" s="106">
        <f>+[3]data1cf!U968</f>
        <v>19973.660386304546</v>
      </c>
      <c r="W968" s="106">
        <f>+[3]data1cf!V968</f>
        <v>19253.055926408779</v>
      </c>
      <c r="X968" s="106">
        <f>+[3]data1cf!W968</f>
        <v>18748.549106934523</v>
      </c>
      <c r="Y968" s="106">
        <f>+[3]data1cf!X968</f>
        <v>18243.053627158632</v>
      </c>
      <c r="Z968" s="106">
        <f>+[3]data1cf!Y968</f>
        <v>17952.315137069891</v>
      </c>
      <c r="AA968" s="106">
        <f>+[3]data1cf!Z968</f>
        <v>17228.977157671347</v>
      </c>
      <c r="AB968" s="106">
        <f>+[3]data1cf!AA968</f>
        <v>16720.334152265226</v>
      </c>
      <c r="AC968" s="106">
        <f>+[3]data1cf!AB968</f>
        <v>16210.578400979419</v>
      </c>
      <c r="AD968" s="106">
        <f>+[3]data1cf!AC968</f>
        <v>15915.645314868245</v>
      </c>
      <c r="AE968" s="106">
        <f>+[3]data1cf!AD968</f>
        <v>15187.594129792087</v>
      </c>
      <c r="AF968" s="106">
        <f>+[3]data1cf!AE968</f>
        <v>755.49452120174828</v>
      </c>
      <c r="AG968" s="106"/>
      <c r="AH968" s="107">
        <f t="shared" si="120"/>
        <v>139424.73447886924</v>
      </c>
      <c r="AI968" s="107">
        <f t="shared" si="122"/>
        <v>239778.84980019531</v>
      </c>
      <c r="AJ968" s="108">
        <f t="shared" si="123"/>
        <v>208323.43114682584</v>
      </c>
      <c r="AK968" s="109">
        <f t="shared" si="121"/>
        <v>0.20107992291450502</v>
      </c>
      <c r="AL968" s="110">
        <f t="shared" si="124"/>
        <v>0.97539576404747541</v>
      </c>
    </row>
    <row r="969" spans="1:38" x14ac:dyDescent="0.2">
      <c r="A969" s="102"/>
      <c r="B969" s="106">
        <f>+[3]data1cf!A969</f>
        <v>-212178.64931256618</v>
      </c>
      <c r="C969" s="106">
        <f>+[3]data1cf!B969</f>
        <v>9450.1526543718937</v>
      </c>
      <c r="D969" s="106">
        <f>+[3]data1cf!C969</f>
        <v>52420.520699062778</v>
      </c>
      <c r="E969" s="106">
        <f>+[3]data1cf!D969</f>
        <v>52871.978936358937</v>
      </c>
      <c r="F969" s="106">
        <f>+[3]data1cf!E969</f>
        <v>36752.91482019973</v>
      </c>
      <c r="G969" s="106">
        <f>+[3]data1cf!F969</f>
        <v>34612.126026002617</v>
      </c>
      <c r="H969" s="106">
        <f>+[3]data1cf!G969</f>
        <v>31877.716783045747</v>
      </c>
      <c r="I969" s="106">
        <f>+[3]data1cf!H969</f>
        <v>29616.335520223452</v>
      </c>
      <c r="J969" s="106">
        <f>+[3]data1cf!I969</f>
        <v>28934.151820946849</v>
      </c>
      <c r="K969" s="106">
        <f>+[3]data1cf!J969</f>
        <v>27850.542024139453</v>
      </c>
      <c r="L969" s="106">
        <f>+[3]data1cf!K969</f>
        <v>26870.492202655136</v>
      </c>
      <c r="M969" s="106">
        <f>+[3]data1cf!L969</f>
        <v>26035.274819086677</v>
      </c>
      <c r="N969" s="106">
        <f>+[3]data1cf!M969</f>
        <v>25284.17758759726</v>
      </c>
      <c r="O969" s="106">
        <f>+[3]data1cf!N969</f>
        <v>24211.280460157257</v>
      </c>
      <c r="P969" s="106">
        <f>+[3]data1cf!O969</f>
        <v>32871.71243629096</v>
      </c>
      <c r="Q969" s="106">
        <f>+[3]data1cf!P969</f>
        <v>41831.469710518511</v>
      </c>
      <c r="R969" s="106">
        <f>+[3]data1cf!Q969</f>
        <v>29361.13302742473</v>
      </c>
      <c r="S969" s="106">
        <f>+[3]data1cf!R969</f>
        <v>16488.702703074508</v>
      </c>
      <c r="T969" s="106">
        <f>+[3]data1cf!S969</f>
        <v>16002.095175069873</v>
      </c>
      <c r="U969" s="106">
        <f>+[3]data1cf!T969</f>
        <v>15512.804908482467</v>
      </c>
      <c r="V969" s="106">
        <f>+[3]data1cf!U969</f>
        <v>15238.528277983311</v>
      </c>
      <c r="W969" s="106">
        <f>+[3]data1cf!V969</f>
        <v>14525.85181646391</v>
      </c>
      <c r="X969" s="106">
        <f>+[3]data1cf!W969</f>
        <v>14028.020710889836</v>
      </c>
      <c r="Y969" s="106">
        <f>+[3]data1cf!X969</f>
        <v>13527.170159405701</v>
      </c>
      <c r="Z969" s="106">
        <f>+[3]data1cf!Y969</f>
        <v>13239.671961613582</v>
      </c>
      <c r="AA969" s="106">
        <f>+[3]data1cf!Z969</f>
        <v>12516.045667696832</v>
      </c>
      <c r="AB969" s="106">
        <f>+[3]data1cf!AA969</f>
        <v>12005.582326688465</v>
      </c>
      <c r="AC969" s="106">
        <f>+[3]data1cf!AB969</f>
        <v>11491.720572707087</v>
      </c>
      <c r="AD969" s="106">
        <f>+[3]data1cf!AC969</f>
        <v>11190.986277658518</v>
      </c>
      <c r="AE969" s="106">
        <f>+[3]data1cf!AD969</f>
        <v>10453.390957696669</v>
      </c>
      <c r="AF969" s="106">
        <f>+[3]data1cf!AE969</f>
        <v>-5547.8638579673061</v>
      </c>
      <c r="AG969" s="106"/>
      <c r="AH969" s="107">
        <f t="shared" si="120"/>
        <v>65659.733352295225</v>
      </c>
      <c r="AI969" s="107">
        <f t="shared" si="122"/>
        <v>151449.33750751425</v>
      </c>
      <c r="AJ969" s="108">
        <f t="shared" si="123"/>
        <v>123211.68587308878</v>
      </c>
      <c r="AK969" s="109">
        <f t="shared" si="121"/>
        <v>0.14403284192085269</v>
      </c>
      <c r="AL969" s="110">
        <f t="shared" si="124"/>
        <v>0.90367740295253896</v>
      </c>
    </row>
    <row r="970" spans="1:38" x14ac:dyDescent="0.2">
      <c r="A970" s="102"/>
      <c r="B970" s="106">
        <f>+[3]data1cf!A970</f>
        <v>-169269.06785622006</v>
      </c>
      <c r="C970" s="106">
        <f>+[3]data1cf!B970</f>
        <v>29407.051678784337</v>
      </c>
      <c r="D970" s="106">
        <f>+[3]data1cf!C970</f>
        <v>64934.841421807185</v>
      </c>
      <c r="E970" s="106">
        <f>+[3]data1cf!D970</f>
        <v>62766.778139835456</v>
      </c>
      <c r="F970" s="106">
        <f>+[3]data1cf!E970</f>
        <v>47945.136317442171</v>
      </c>
      <c r="G970" s="106">
        <f>+[3]data1cf!F970</f>
        <v>45692.290223403354</v>
      </c>
      <c r="H970" s="106">
        <f>+[3]data1cf!G970</f>
        <v>43056.253424659488</v>
      </c>
      <c r="I970" s="106">
        <f>+[3]data1cf!H970</f>
        <v>40815.049516736413</v>
      </c>
      <c r="J970" s="106">
        <f>+[3]data1cf!I970</f>
        <v>39887.710727095473</v>
      </c>
      <c r="K970" s="106">
        <f>+[3]data1cf!J970</f>
        <v>38538.810873438386</v>
      </c>
      <c r="L970" s="106">
        <f>+[3]data1cf!K970</f>
        <v>37327.165770325781</v>
      </c>
      <c r="M970" s="106">
        <f>+[3]data1cf!L970</f>
        <v>36233.204166712851</v>
      </c>
      <c r="N970" s="106">
        <f>+[3]data1cf!M970</f>
        <v>35257.166950547718</v>
      </c>
      <c r="O970" s="106">
        <f>+[3]data1cf!N970</f>
        <v>33931.350758012268</v>
      </c>
      <c r="P970" s="106">
        <f>+[3]data1cf!O970</f>
        <v>40421.439961694057</v>
      </c>
      <c r="Q970" s="106">
        <f>+[3]data1cf!P970</f>
        <v>47288.738230711693</v>
      </c>
      <c r="R970" s="106">
        <f>+[3]data1cf!Q970</f>
        <v>37243.355021908399</v>
      </c>
      <c r="S970" s="106">
        <f>+[3]data1cf!R970</f>
        <v>26790.240833859076</v>
      </c>
      <c r="T970" s="106">
        <f>+[3]data1cf!S970</f>
        <v>26266.351524934682</v>
      </c>
      <c r="U970" s="106">
        <f>+[3]data1cf!T970</f>
        <v>25743.615984760909</v>
      </c>
      <c r="V970" s="106">
        <f>+[3]data1cf!U970</f>
        <v>25440.279921556139</v>
      </c>
      <c r="W970" s="106">
        <f>+[3]data1cf!V970</f>
        <v>24701.745701307154</v>
      </c>
      <c r="X970" s="106">
        <f>+[3]data1cf!W970</f>
        <v>24182.683330479529</v>
      </c>
      <c r="Y970" s="106">
        <f>+[3]data1cf!X970</f>
        <v>23664.919536545465</v>
      </c>
      <c r="Z970" s="106">
        <f>+[3]data1cf!Y970</f>
        <v>23365.370412921278</v>
      </c>
      <c r="AA970" s="106">
        <f>+[3]data1cf!Z970</f>
        <v>22633.444677304346</v>
      </c>
      <c r="AB970" s="106">
        <f>+[3]data1cf!AA970</f>
        <v>22119.815067830074</v>
      </c>
      <c r="AC970" s="106">
        <f>+[3]data1cf!AB970</f>
        <v>21607.647018089927</v>
      </c>
      <c r="AD970" s="106">
        <f>+[3]data1cf!AC970</f>
        <v>21314.010024499235</v>
      </c>
      <c r="AE970" s="106">
        <f>+[3]data1cf!AD970</f>
        <v>20587.872300383846</v>
      </c>
      <c r="AF970" s="106">
        <f>+[3]data1cf!AE970</f>
        <v>7733.6616085982605</v>
      </c>
      <c r="AG970" s="106"/>
      <c r="AH970" s="107">
        <f t="shared" si="120"/>
        <v>215773.5808887342</v>
      </c>
      <c r="AI970" s="107">
        <f t="shared" si="122"/>
        <v>332785.27776714653</v>
      </c>
      <c r="AJ970" s="108">
        <f t="shared" si="123"/>
        <v>297581.49040909135</v>
      </c>
      <c r="AK970" s="109">
        <f t="shared" si="121"/>
        <v>0.27045339941978452</v>
      </c>
      <c r="AL970" s="110">
        <f t="shared" si="124"/>
        <v>0.99415333736681832</v>
      </c>
    </row>
    <row r="971" spans="1:38" x14ac:dyDescent="0.2">
      <c r="A971" s="102"/>
      <c r="B971" s="106">
        <f>+[3]data1cf!A971</f>
        <v>-168928.11203789918</v>
      </c>
      <c r="C971" s="106">
        <f>+[3]data1cf!B971</f>
        <v>34153.839682904654</v>
      </c>
      <c r="D971" s="106">
        <f>+[3]data1cf!C971</f>
        <v>66320.586200519858</v>
      </c>
      <c r="E971" s="106">
        <f>+[3]data1cf!D971</f>
        <v>67137.382025840547</v>
      </c>
      <c r="F971" s="106">
        <f>+[3]data1cf!E971</f>
        <v>51171.91911010693</v>
      </c>
      <c r="G971" s="106">
        <f>+[3]data1cf!F971</f>
        <v>48814.13010598917</v>
      </c>
      <c r="H971" s="106">
        <f>+[3]data1cf!G971</f>
        <v>46090.111122499176</v>
      </c>
      <c r="I971" s="106">
        <f>+[3]data1cf!H971</f>
        <v>43763.714113735055</v>
      </c>
      <c r="J971" s="106">
        <f>+[3]data1cf!I971</f>
        <v>42757.14070751259</v>
      </c>
      <c r="K971" s="106">
        <f>+[3]data1cf!J971</f>
        <v>41314.030793890241</v>
      </c>
      <c r="L971" s="106">
        <f>+[3]data1cf!K971</f>
        <v>40016.628131546779</v>
      </c>
      <c r="M971" s="106">
        <f>+[3]data1cf!L971</f>
        <v>38837.111275876814</v>
      </c>
      <c r="N971" s="106">
        <f>+[3]data1cf!M971</f>
        <v>37783.084927851596</v>
      </c>
      <c r="O971" s="106">
        <f>+[3]data1cf!N971</f>
        <v>36366.136433368025</v>
      </c>
      <c r="P971" s="106">
        <f>+[3]data1cf!O971</f>
        <v>42757.187013963667</v>
      </c>
      <c r="Q971" s="106">
        <f>+[3]data1cf!P971</f>
        <v>49553.091512726169</v>
      </c>
      <c r="R971" s="106">
        <f>+[3]data1cf!Q971</f>
        <v>39505.261588437672</v>
      </c>
      <c r="S971" s="106">
        <f>+[3]data1cf!R971</f>
        <v>29038.244222762805</v>
      </c>
      <c r="T971" s="106">
        <f>+[3]data1cf!S971</f>
        <v>28487.565185604413</v>
      </c>
      <c r="U971" s="106">
        <f>+[3]data1cf!T971</f>
        <v>27938.713549516789</v>
      </c>
      <c r="V971" s="106">
        <f>+[3]data1cf!U971</f>
        <v>27615.680919164137</v>
      </c>
      <c r="W971" s="106">
        <f>+[3]data1cf!V971</f>
        <v>26846.713413343459</v>
      </c>
      <c r="X971" s="106">
        <f>+[3]data1cf!W971</f>
        <v>26303.679540644654</v>
      </c>
      <c r="Y971" s="106">
        <f>+[3]data1cf!X971</f>
        <v>25762.702423950512</v>
      </c>
      <c r="Z971" s="106">
        <f>+[3]data1cf!Y971</f>
        <v>25446.189665757294</v>
      </c>
      <c r="AA971" s="106">
        <f>+[3]data1cf!Z971</f>
        <v>24687.167120376937</v>
      </c>
      <c r="AB971" s="106">
        <f>+[3]data1cf!AA971</f>
        <v>24152.737947631394</v>
      </c>
      <c r="AC971" s="106">
        <f>+[3]data1cf!AB971</f>
        <v>23620.623671889145</v>
      </c>
      <c r="AD971" s="106">
        <f>+[3]data1cf!AC971</f>
        <v>23313.164950375052</v>
      </c>
      <c r="AE971" s="106">
        <f>+[3]data1cf!AD971</f>
        <v>22563.619682461795</v>
      </c>
      <c r="AF971" s="106">
        <f>+[3]data1cf!AE971</f>
        <v>9717.049212418191</v>
      </c>
      <c r="AG971" s="106"/>
      <c r="AH971" s="107">
        <f t="shared" si="120"/>
        <v>243249.75257320746</v>
      </c>
      <c r="AI971" s="107">
        <f t="shared" si="122"/>
        <v>368363.76118192985</v>
      </c>
      <c r="AJ971" s="108">
        <f t="shared" si="123"/>
        <v>331020.88253287756</v>
      </c>
      <c r="AK971" s="109">
        <f t="shared" si="121"/>
        <v>0.29168850779533395</v>
      </c>
      <c r="AL971" s="110">
        <f t="shared" si="124"/>
        <v>0.99662584191856995</v>
      </c>
    </row>
    <row r="972" spans="1:38" x14ac:dyDescent="0.2">
      <c r="A972" s="102"/>
      <c r="B972" s="106">
        <f>+[3]data1cf!A972</f>
        <v>-188982.28775194785</v>
      </c>
      <c r="C972" s="106">
        <f>+[3]data1cf!B972</f>
        <v>23541.323415793449</v>
      </c>
      <c r="D972" s="106">
        <f>+[3]data1cf!C972</f>
        <v>64027.230152056931</v>
      </c>
      <c r="E972" s="106">
        <f>+[3]data1cf!D972</f>
        <v>61201.30640478975</v>
      </c>
      <c r="F972" s="106">
        <f>+[3]data1cf!E972</f>
        <v>45600.181444676011</v>
      </c>
      <c r="G972" s="106">
        <f>+[3]data1cf!F972</f>
        <v>43306.069575541609</v>
      </c>
      <c r="H972" s="106">
        <f>+[3]data1cf!G972</f>
        <v>40545.720269928788</v>
      </c>
      <c r="I972" s="106">
        <f>+[3]data1cf!H972</f>
        <v>38219.167542148381</v>
      </c>
      <c r="J972" s="106">
        <f>+[3]data1cf!I972</f>
        <v>37335.567379384185</v>
      </c>
      <c r="K972" s="106">
        <f>+[3]data1cf!J972</f>
        <v>36026.450785502369</v>
      </c>
      <c r="L972" s="106">
        <f>+[3]data1cf!K972</f>
        <v>34846.404547460232</v>
      </c>
      <c r="M972" s="106">
        <f>+[3]data1cf!L972</f>
        <v>33796.886992262764</v>
      </c>
      <c r="N972" s="106">
        <f>+[3]data1cf!M972</f>
        <v>32856.26829909315</v>
      </c>
      <c r="O972" s="106">
        <f>+[3]data1cf!N972</f>
        <v>31567.207688385563</v>
      </c>
      <c r="P972" s="106">
        <f>+[3]data1cf!O972</f>
        <v>38981.474833742213</v>
      </c>
      <c r="Q972" s="106">
        <f>+[3]data1cf!P972</f>
        <v>46761.25962847154</v>
      </c>
      <c r="R972" s="106">
        <f>+[3]data1cf!Q972</f>
        <v>35582.465596076145</v>
      </c>
      <c r="S972" s="106">
        <f>+[3]data1cf!R972</f>
        <v>23988.358753560657</v>
      </c>
      <c r="T972" s="106">
        <f>+[3]data1cf!S972</f>
        <v>23457.982423663285</v>
      </c>
      <c r="U972" s="106">
        <f>+[3]data1cf!T972</f>
        <v>22927.57058564396</v>
      </c>
      <c r="V972" s="106">
        <f>+[3]data1cf!U972</f>
        <v>22620.234243895793</v>
      </c>
      <c r="W972" s="106">
        <f>+[3]data1cf!V972</f>
        <v>21866.636092307417</v>
      </c>
      <c r="X972" s="106">
        <f>+[3]data1cf!W972</f>
        <v>21336.11120967225</v>
      </c>
      <c r="Y972" s="106">
        <f>+[3]data1cf!X972</f>
        <v>20805.546362332883</v>
      </c>
      <c r="Z972" s="106">
        <f>+[3]data1cf!Y972</f>
        <v>20496.498544794631</v>
      </c>
      <c r="AA972" s="106">
        <f>+[3]data1cf!Z972</f>
        <v>19744.291941809133</v>
      </c>
      <c r="AB972" s="106">
        <f>+[3]data1cf!AA972</f>
        <v>19213.599861758703</v>
      </c>
      <c r="AC972" s="106">
        <f>+[3]data1cf!AB972</f>
        <v>18682.862801081683</v>
      </c>
      <c r="AD972" s="106">
        <f>+[3]data1cf!AC972</f>
        <v>18373.595063880763</v>
      </c>
      <c r="AE972" s="106">
        <f>+[3]data1cf!AD972</f>
        <v>17621.248299690138</v>
      </c>
      <c r="AF972" s="106">
        <f>+[3]data1cf!AE972</f>
        <v>3305.7656308127262</v>
      </c>
      <c r="AG972" s="106"/>
      <c r="AH972" s="107">
        <f t="shared" si="120"/>
        <v>171939.48822516011</v>
      </c>
      <c r="AI972" s="107">
        <f t="shared" si="122"/>
        <v>281763.8065843464</v>
      </c>
      <c r="AJ972" s="108">
        <f t="shared" si="123"/>
        <v>247858.11076037658</v>
      </c>
      <c r="AK972" s="109">
        <f t="shared" si="121"/>
        <v>0.22392205595970155</v>
      </c>
      <c r="AL972" s="110">
        <f t="shared" si="124"/>
        <v>0.98713890755792455</v>
      </c>
    </row>
    <row r="973" spans="1:38" x14ac:dyDescent="0.2">
      <c r="A973" s="102"/>
      <c r="B973" s="106">
        <f>+[3]data1cf!A973</f>
        <v>-214956.15927822562</v>
      </c>
      <c r="C973" s="106">
        <f>+[3]data1cf!B973</f>
        <v>13674.592858831063</v>
      </c>
      <c r="D973" s="106">
        <f>+[3]data1cf!C973</f>
        <v>55708.429865406011</v>
      </c>
      <c r="E973" s="106">
        <f>+[3]data1cf!D973</f>
        <v>55067.402835594476</v>
      </c>
      <c r="F973" s="106">
        <f>+[3]data1cf!E973</f>
        <v>40368.711272552246</v>
      </c>
      <c r="G973" s="106">
        <f>+[3]data1cf!F973</f>
        <v>38091.250865006528</v>
      </c>
      <c r="H973" s="106">
        <f>+[3]data1cf!G973</f>
        <v>35227.696249356944</v>
      </c>
      <c r="I973" s="106">
        <f>+[3]data1cf!H973</f>
        <v>32846.948404892566</v>
      </c>
      <c r="J973" s="106">
        <f>+[3]data1cf!I973</f>
        <v>32073.73087975815</v>
      </c>
      <c r="K973" s="106">
        <f>+[3]data1cf!J973</f>
        <v>30879.897906914935</v>
      </c>
      <c r="L973" s="106">
        <f>+[3]data1cf!K973</f>
        <v>29798.765001536114</v>
      </c>
      <c r="M973" s="106">
        <f>+[3]data1cf!L973</f>
        <v>28864.800085410607</v>
      </c>
      <c r="N973" s="106">
        <f>+[3]data1cf!M973</f>
        <v>28022.861087222838</v>
      </c>
      <c r="O973" s="106">
        <f>+[3]data1cf!N973</f>
        <v>26843.061193111454</v>
      </c>
      <c r="P973" s="106">
        <f>+[3]data1cf!O973</f>
        <v>35530.841964923384</v>
      </c>
      <c r="Q973" s="106">
        <f>+[3]data1cf!P973</f>
        <v>44550.288914392375</v>
      </c>
      <c r="R973" s="106">
        <f>+[3]data1cf!Q973</f>
        <v>31892.950175942729</v>
      </c>
      <c r="S973" s="106">
        <f>+[3]data1cf!R973</f>
        <v>18818.098124401535</v>
      </c>
      <c r="T973" s="106">
        <f>+[3]data1cf!S973</f>
        <v>18297.258134408374</v>
      </c>
      <c r="U973" s="106">
        <f>+[3]data1cf!T973</f>
        <v>17774.376670516038</v>
      </c>
      <c r="V973" s="106">
        <f>+[3]data1cf!U973</f>
        <v>17475.056212341857</v>
      </c>
      <c r="W973" s="106">
        <f>+[3]data1cf!V973</f>
        <v>16722.242506839495</v>
      </c>
      <c r="X973" s="106">
        <f>+[3]data1cf!W973</f>
        <v>16192.861751522069</v>
      </c>
      <c r="Y973" s="106">
        <f>+[3]data1cf!X973</f>
        <v>15661.183299345736</v>
      </c>
      <c r="Z973" s="106">
        <f>+[3]data1cf!Y973</f>
        <v>15351.133568900092</v>
      </c>
      <c r="AA973" s="106">
        <f>+[3]data1cf!Z973</f>
        <v>14590.655512866222</v>
      </c>
      <c r="AB973" s="106">
        <f>+[3]data1cf!AA973</f>
        <v>14051.662050932122</v>
      </c>
      <c r="AC973" s="106">
        <f>+[3]data1cf!AB973</f>
        <v>13510.082510940691</v>
      </c>
      <c r="AD973" s="106">
        <f>+[3]data1cf!AC973</f>
        <v>13189.692649635639</v>
      </c>
      <c r="AE973" s="106">
        <f>+[3]data1cf!AD973</f>
        <v>12418.852539948548</v>
      </c>
      <c r="AF973" s="106">
        <f>+[3]data1cf!AE973</f>
        <v>-3810.1289113618222</v>
      </c>
      <c r="AG973" s="106"/>
      <c r="AH973" s="107">
        <f t="shared" si="120"/>
        <v>91130.120857984351</v>
      </c>
      <c r="AI973" s="107">
        <f t="shared" si="122"/>
        <v>185588.39737932378</v>
      </c>
      <c r="AJ973" s="108">
        <f t="shared" si="123"/>
        <v>154973.14697870944</v>
      </c>
      <c r="AK973" s="109">
        <f t="shared" si="121"/>
        <v>0.15936366915702824</v>
      </c>
      <c r="AL973" s="110">
        <f t="shared" si="124"/>
        <v>0.94316124573585969</v>
      </c>
    </row>
    <row r="974" spans="1:38" x14ac:dyDescent="0.2">
      <c r="A974" s="102"/>
      <c r="B974" s="106">
        <f>+[3]data1cf!A974</f>
        <v>-203096.03929036029</v>
      </c>
      <c r="C974" s="106">
        <f>+[3]data1cf!B974</f>
        <v>14375.580762165846</v>
      </c>
      <c r="D974" s="106">
        <f>+[3]data1cf!C974</f>
        <v>55311.730472781914</v>
      </c>
      <c r="E974" s="106">
        <f>+[3]data1cf!D974</f>
        <v>53825.964790788843</v>
      </c>
      <c r="F974" s="106">
        <f>+[3]data1cf!E974</f>
        <v>39578.168051864981</v>
      </c>
      <c r="G974" s="106">
        <f>+[3]data1cf!F974</f>
        <v>37398.532067837325</v>
      </c>
      <c r="H974" s="106">
        <f>+[3]data1cf!G974</f>
        <v>34672.039816900142</v>
      </c>
      <c r="I974" s="106">
        <f>+[3]data1cf!H974</f>
        <v>32402.519942679079</v>
      </c>
      <c r="J974" s="106">
        <f>+[3]data1cf!I974</f>
        <v>31657.207920959132</v>
      </c>
      <c r="K974" s="106">
        <f>+[3]data1cf!J974</f>
        <v>30504.053845356815</v>
      </c>
      <c r="L974" s="106">
        <f>+[3]data1cf!K974</f>
        <v>29462.781852052351</v>
      </c>
      <c r="M974" s="106">
        <f>+[3]data1cf!L974</f>
        <v>28560.656496884061</v>
      </c>
      <c r="N974" s="106">
        <f>+[3]data1cf!M974</f>
        <v>27750.867572842268</v>
      </c>
      <c r="O974" s="106">
        <f>+[3]data1cf!N974</f>
        <v>26611.477899989055</v>
      </c>
      <c r="P974" s="106">
        <f>+[3]data1cf!O974</f>
        <v>34800.624599043396</v>
      </c>
      <c r="Q974" s="106">
        <f>+[3]data1cf!P974</f>
        <v>43309.511448106496</v>
      </c>
      <c r="R974" s="106">
        <f>+[3]data1cf!Q974</f>
        <v>31349.304046911479</v>
      </c>
      <c r="S974" s="106">
        <f>+[3]data1cf!R974</f>
        <v>18984.150616238534</v>
      </c>
      <c r="T974" s="106">
        <f>+[3]data1cf!S974</f>
        <v>18485.799821754816</v>
      </c>
      <c r="U974" s="106">
        <f>+[3]data1cf!T974</f>
        <v>17985.671863900345</v>
      </c>
      <c r="V974" s="106">
        <f>+[3]data1cf!U974</f>
        <v>17702.414154481899</v>
      </c>
      <c r="W974" s="106">
        <f>+[3]data1cf!V974</f>
        <v>16979.869599027785</v>
      </c>
      <c r="X974" s="106">
        <f>+[3]data1cf!W974</f>
        <v>16474.083815882957</v>
      </c>
      <c r="Y974" s="106">
        <f>+[3]data1cf!X974</f>
        <v>15966.297819707466</v>
      </c>
      <c r="Z974" s="106">
        <f>+[3]data1cf!Y974</f>
        <v>15673.79640096338</v>
      </c>
      <c r="AA974" s="106">
        <f>+[3]data1cf!Z974</f>
        <v>14944.483362509607</v>
      </c>
      <c r="AB974" s="106">
        <f>+[3]data1cf!AA974</f>
        <v>14430.329434124338</v>
      </c>
      <c r="AC974" s="106">
        <f>+[3]data1cf!AB974</f>
        <v>13913.92424835133</v>
      </c>
      <c r="AD974" s="106">
        <f>+[3]data1cf!AC974</f>
        <v>13612.674490653484</v>
      </c>
      <c r="AE974" s="106">
        <f>+[3]data1cf!AD974</f>
        <v>12874.087927623816</v>
      </c>
      <c r="AF974" s="106">
        <f>+[3]data1cf!AE974</f>
        <v>-2463.5613668797669</v>
      </c>
      <c r="AG974" s="106"/>
      <c r="AH974" s="107">
        <f t="shared" si="120"/>
        <v>100006.84410082288</v>
      </c>
      <c r="AI974" s="107">
        <f t="shared" si="122"/>
        <v>193375.25379638685</v>
      </c>
      <c r="AJ974" s="108">
        <f t="shared" si="123"/>
        <v>163412.12944945239</v>
      </c>
      <c r="AK974" s="109">
        <f t="shared" si="121"/>
        <v>0.16845740675926207</v>
      </c>
      <c r="AL974" s="110">
        <f t="shared" si="124"/>
        <v>0.94960443250476645</v>
      </c>
    </row>
    <row r="975" spans="1:38" x14ac:dyDescent="0.2">
      <c r="A975" s="102"/>
      <c r="B975" s="106">
        <f>+[3]data1cf!A975</f>
        <v>-194187.53074498521</v>
      </c>
      <c r="C975" s="106">
        <f>+[3]data1cf!B975</f>
        <v>21954.94146365179</v>
      </c>
      <c r="D975" s="106">
        <f>+[3]data1cf!C975</f>
        <v>61545.505607350322</v>
      </c>
      <c r="E975" s="106">
        <f>+[3]data1cf!D975</f>
        <v>60537.986121573238</v>
      </c>
      <c r="F975" s="106">
        <f>+[3]data1cf!E975</f>
        <v>44434.718615403413</v>
      </c>
      <c r="G975" s="106">
        <f>+[3]data1cf!F975</f>
        <v>42147.825520377068</v>
      </c>
      <c r="H975" s="106">
        <f>+[3]data1cf!G975</f>
        <v>39370.104969416207</v>
      </c>
      <c r="I975" s="106">
        <f>+[3]data1cf!H975</f>
        <v>37035.875559822249</v>
      </c>
      <c r="J975" s="106">
        <f>+[3]data1cf!I975</f>
        <v>36177.279659854859</v>
      </c>
      <c r="K975" s="106">
        <f>+[3]data1cf!J975</f>
        <v>34894.702204267072</v>
      </c>
      <c r="L975" s="106">
        <f>+[3]data1cf!K975</f>
        <v>33737.609108996345</v>
      </c>
      <c r="M975" s="106">
        <f>+[3]data1cf!L975</f>
        <v>32714.363669285231</v>
      </c>
      <c r="N975" s="106">
        <f>+[3]data1cf!M975</f>
        <v>31796.363461994959</v>
      </c>
      <c r="O975" s="106">
        <f>+[3]data1cf!N975</f>
        <v>30532.523829835256</v>
      </c>
      <c r="P975" s="106">
        <f>+[3]data1cf!O975</f>
        <v>38205.058355931127</v>
      </c>
      <c r="Q975" s="106">
        <f>+[3]data1cf!P975</f>
        <v>46235.318364813538</v>
      </c>
      <c r="R975" s="106">
        <f>+[3]data1cf!Q975</f>
        <v>34761.029572482257</v>
      </c>
      <c r="S975" s="106">
        <f>+[3]data1cf!R975</f>
        <v>22871.412704852315</v>
      </c>
      <c r="T975" s="106">
        <f>+[3]data1cf!S975</f>
        <v>22343.935849483853</v>
      </c>
      <c r="U975" s="106">
        <f>+[3]data1cf!T975</f>
        <v>21815.997491146962</v>
      </c>
      <c r="V975" s="106">
        <f>+[3]data1cf!U975</f>
        <v>21510.993740579928</v>
      </c>
      <c r="W975" s="106">
        <f>+[3]data1cf!V975</f>
        <v>20758.680469858431</v>
      </c>
      <c r="X975" s="106">
        <f>+[3]data1cf!W975</f>
        <v>20229.272858210112</v>
      </c>
      <c r="Y975" s="106">
        <f>+[3]data1cf!X975</f>
        <v>19699.345820904928</v>
      </c>
      <c r="Z975" s="106">
        <f>+[3]data1cf!Y975</f>
        <v>19390.72648802356</v>
      </c>
      <c r="AA975" s="106">
        <f>+[3]data1cf!Z975</f>
        <v>18637.870670761738</v>
      </c>
      <c r="AB975" s="106">
        <f>+[3]data1cf!AA975</f>
        <v>18106.289975910564</v>
      </c>
      <c r="AC975" s="106">
        <f>+[3]data1cf!AB975</f>
        <v>17574.124662906375</v>
      </c>
      <c r="AD975" s="106">
        <f>+[3]data1cf!AC975</f>
        <v>17263.14575370877</v>
      </c>
      <c r="AE975" s="106">
        <f>+[3]data1cf!AD975</f>
        <v>16507.969502104159</v>
      </c>
      <c r="AF975" s="106">
        <f>+[3]data1cf!AE975</f>
        <v>1809.6636978858878</v>
      </c>
      <c r="AG975" s="106"/>
      <c r="AH975" s="107">
        <f t="shared" si="120"/>
        <v>155187.46762827272</v>
      </c>
      <c r="AI975" s="107">
        <f t="shared" si="122"/>
        <v>261678.60467810385</v>
      </c>
      <c r="AJ975" s="108">
        <f t="shared" si="123"/>
        <v>228498.0937083319</v>
      </c>
      <c r="AK975" s="109">
        <f t="shared" si="121"/>
        <v>0.20946676135063175</v>
      </c>
      <c r="AL975" s="110">
        <f t="shared" si="124"/>
        <v>0.9824589427428736</v>
      </c>
    </row>
    <row r="976" spans="1:38" x14ac:dyDescent="0.2">
      <c r="A976" s="102"/>
      <c r="B976" s="106">
        <f>+[3]data1cf!A976</f>
        <v>-178967.17354359233</v>
      </c>
      <c r="C976" s="106">
        <f>+[3]data1cf!B976</f>
        <v>27681.181477992475</v>
      </c>
      <c r="D976" s="106">
        <f>+[3]data1cf!C976</f>
        <v>62945.670072650741</v>
      </c>
      <c r="E976" s="106">
        <f>+[3]data1cf!D976</f>
        <v>62757.217030919608</v>
      </c>
      <c r="F976" s="106">
        <f>+[3]data1cf!E976</f>
        <v>46654.044385931542</v>
      </c>
      <c r="G976" s="106">
        <f>+[3]data1cf!F976</f>
        <v>44385.455739104364</v>
      </c>
      <c r="H976" s="106">
        <f>+[3]data1cf!G976</f>
        <v>41692.150963357315</v>
      </c>
      <c r="I976" s="106">
        <f>+[3]data1cf!H976</f>
        <v>39412.698224002917</v>
      </c>
      <c r="J976" s="106">
        <f>+[3]data1cf!I976</f>
        <v>38510.262991999392</v>
      </c>
      <c r="K976" s="106">
        <f>+[3]data1cf!J976</f>
        <v>37184.969880062054</v>
      </c>
      <c r="L976" s="106">
        <f>+[3]data1cf!K976</f>
        <v>35992.546553714492</v>
      </c>
      <c r="M976" s="106">
        <f>+[3]data1cf!L976</f>
        <v>34924.107722874003</v>
      </c>
      <c r="N976" s="106">
        <f>+[3]data1cf!M976</f>
        <v>33968.833382690755</v>
      </c>
      <c r="O976" s="106">
        <f>+[3]data1cf!N976</f>
        <v>32665.0039069575</v>
      </c>
      <c r="P976" s="106">
        <f>+[3]data1cf!O976</f>
        <v>39613.334583579155</v>
      </c>
      <c r="Q976" s="106">
        <f>+[3]data1cf!P976</f>
        <v>46931.938614519619</v>
      </c>
      <c r="R976" s="106">
        <f>+[3]data1cf!Q976</f>
        <v>36329.914531867427</v>
      </c>
      <c r="S976" s="106">
        <f>+[3]data1cf!R976</f>
        <v>25316.929461091786</v>
      </c>
      <c r="T976" s="106">
        <f>+[3]data1cf!S976</f>
        <v>24791.009479530781</v>
      </c>
      <c r="U976" s="106">
        <f>+[3]data1cf!T976</f>
        <v>24265.630014390059</v>
      </c>
      <c r="V976" s="106">
        <f>+[3]data1cf!U976</f>
        <v>23961.178766232399</v>
      </c>
      <c r="W976" s="106">
        <f>+[3]data1cf!V976</f>
        <v>23216.557981804319</v>
      </c>
      <c r="X976" s="106">
        <f>+[3]data1cf!W976</f>
        <v>22692.899319332711</v>
      </c>
      <c r="Y976" s="106">
        <f>+[3]data1cf!X976</f>
        <v>22169.849012854007</v>
      </c>
      <c r="Z976" s="106">
        <f>+[3]data1cf!Y976</f>
        <v>21866.365897783558</v>
      </c>
      <c r="AA976" s="106">
        <f>+[3]data1cf!Z976</f>
        <v>21125.647018114643</v>
      </c>
      <c r="AB976" s="106">
        <f>+[3]data1cf!AA976</f>
        <v>20604.533490200316</v>
      </c>
      <c r="AC976" s="106">
        <f>+[3]data1cf!AB976</f>
        <v>20084.104672315618</v>
      </c>
      <c r="AD976" s="106">
        <f>+[3]data1cf!AC976</f>
        <v>19783.385986081521</v>
      </c>
      <c r="AE976" s="106">
        <f>+[3]data1cf!AD976</f>
        <v>19045.383948077411</v>
      </c>
      <c r="AF976" s="106">
        <f>+[3]data1cf!AE976</f>
        <v>5473.0474339656721</v>
      </c>
      <c r="AG976" s="106"/>
      <c r="AH976" s="107">
        <f t="shared" si="120"/>
        <v>193779.12663687847</v>
      </c>
      <c r="AI976" s="107">
        <f t="shared" si="122"/>
        <v>306951.75558235502</v>
      </c>
      <c r="AJ976" s="108">
        <f t="shared" si="123"/>
        <v>272465.50128739892</v>
      </c>
      <c r="AK976" s="109">
        <f t="shared" si="121"/>
        <v>0.246463280916214</v>
      </c>
      <c r="AL976" s="110">
        <f t="shared" si="124"/>
        <v>0.99128516949397605</v>
      </c>
    </row>
    <row r="977" spans="1:38" x14ac:dyDescent="0.2">
      <c r="A977" s="102"/>
      <c r="B977" s="106">
        <f>+[3]data1cf!A977</f>
        <v>-176184.97399884815</v>
      </c>
      <c r="C977" s="106">
        <f>+[3]data1cf!B977</f>
        <v>29033.803350811504</v>
      </c>
      <c r="D977" s="106">
        <f>+[3]data1cf!C977</f>
        <v>66014.092471171578</v>
      </c>
      <c r="E977" s="106">
        <f>+[3]data1cf!D977</f>
        <v>61815.913245217671</v>
      </c>
      <c r="F977" s="106">
        <f>+[3]data1cf!E977</f>
        <v>47043.152683491484</v>
      </c>
      <c r="G977" s="106">
        <f>+[3]data1cf!F977</f>
        <v>44778.459544030513</v>
      </c>
      <c r="H977" s="106">
        <f>+[3]data1cf!G977</f>
        <v>42101.054324142417</v>
      </c>
      <c r="I977" s="106">
        <f>+[3]data1cf!H977</f>
        <v>39832.065259373063</v>
      </c>
      <c r="J977" s="106">
        <f>+[3]data1cf!I977</f>
        <v>38922.024621720295</v>
      </c>
      <c r="K977" s="106">
        <f>+[3]data1cf!J977</f>
        <v>37589.409753714164</v>
      </c>
      <c r="L977" s="106">
        <f>+[3]data1cf!K977</f>
        <v>36390.971459594992</v>
      </c>
      <c r="M977" s="106">
        <f>+[3]data1cf!L977</f>
        <v>35314.712520478774</v>
      </c>
      <c r="N977" s="106">
        <f>+[3]data1cf!M977</f>
        <v>34353.027128121095</v>
      </c>
      <c r="O977" s="106">
        <f>+[3]data1cf!N977</f>
        <v>33042.358424262755</v>
      </c>
      <c r="P977" s="106">
        <f>+[3]data1cf!O977</f>
        <v>39858.740517567021</v>
      </c>
      <c r="Q977" s="106">
        <f>+[3]data1cf!P977</f>
        <v>47047.546911121724</v>
      </c>
      <c r="R977" s="106">
        <f>+[3]data1cf!Q977</f>
        <v>36605.08282087394</v>
      </c>
      <c r="S977" s="106">
        <f>+[3]data1cf!R977</f>
        <v>25752.51629322143</v>
      </c>
      <c r="T977" s="106">
        <f>+[3]data1cf!S977</f>
        <v>25227.020824998282</v>
      </c>
      <c r="U977" s="106">
        <f>+[3]data1cf!T977</f>
        <v>24702.245640177411</v>
      </c>
      <c r="V977" s="106">
        <f>+[3]data1cf!U977</f>
        <v>24397.998194245665</v>
      </c>
      <c r="W977" s="106">
        <f>+[3]data1cf!V977</f>
        <v>23654.943203006085</v>
      </c>
      <c r="X977" s="106">
        <f>+[3]data1cf!W977</f>
        <v>23132.461131872609</v>
      </c>
      <c r="Y977" s="106">
        <f>+[3]data1cf!X977</f>
        <v>22610.789746054157</v>
      </c>
      <c r="Z977" s="106">
        <f>+[3]data1cf!Y977</f>
        <v>22308.334591586143</v>
      </c>
      <c r="AA977" s="106">
        <f>+[3]data1cf!Z977</f>
        <v>21569.977042216939</v>
      </c>
      <c r="AB977" s="106">
        <f>+[3]data1cf!AA977</f>
        <v>21050.886576055927</v>
      </c>
      <c r="AC977" s="106">
        <f>+[3]data1cf!AB977</f>
        <v>20532.708543359127</v>
      </c>
      <c r="AD977" s="106">
        <f>+[3]data1cf!AC977</f>
        <v>20233.938667971146</v>
      </c>
      <c r="AE977" s="106">
        <f>+[3]data1cf!AD977</f>
        <v>19499.20009156398</v>
      </c>
      <c r="AF977" s="106">
        <f>+[3]data1cf!AE977</f>
        <v>6132.7764338354318</v>
      </c>
      <c r="AG977" s="106"/>
      <c r="AH977" s="107">
        <f t="shared" si="120"/>
        <v>202329.43994546341</v>
      </c>
      <c r="AI977" s="107">
        <f t="shared" si="122"/>
        <v>316770.17828095314</v>
      </c>
      <c r="AJ977" s="108">
        <f t="shared" si="123"/>
        <v>282031.95277925214</v>
      </c>
      <c r="AK977" s="109">
        <f t="shared" si="121"/>
        <v>0.25598580241203317</v>
      </c>
      <c r="AL977" s="110">
        <f t="shared" si="124"/>
        <v>0.99251185410954912</v>
      </c>
    </row>
    <row r="978" spans="1:38" x14ac:dyDescent="0.2">
      <c r="A978" s="102"/>
      <c r="B978" s="106">
        <f>+[3]data1cf!A978</f>
        <v>-196789.12010770579</v>
      </c>
      <c r="C978" s="106">
        <f>+[3]data1cf!B978</f>
        <v>19474.462750331659</v>
      </c>
      <c r="D978" s="106">
        <f>+[3]data1cf!C978</f>
        <v>58611.688732488168</v>
      </c>
      <c r="E978" s="106">
        <f>+[3]data1cf!D978</f>
        <v>55579.951257384761</v>
      </c>
      <c r="F978" s="106">
        <f>+[3]data1cf!E978</f>
        <v>41036.986121637965</v>
      </c>
      <c r="G978" s="106">
        <f>+[3]data1cf!F978</f>
        <v>38847.055332085773</v>
      </c>
      <c r="H978" s="106">
        <f>+[3]data1cf!G978</f>
        <v>36140.29018896335</v>
      </c>
      <c r="I978" s="106">
        <f>+[3]data1cf!H978</f>
        <v>33878.801773320709</v>
      </c>
      <c r="J978" s="106">
        <f>+[3]data1cf!I978</f>
        <v>33102.043454090264</v>
      </c>
      <c r="K978" s="106">
        <f>+[3]data1cf!J978</f>
        <v>31915.362914045676</v>
      </c>
      <c r="L978" s="106">
        <f>+[3]data1cf!K978</f>
        <v>30845.031199538949</v>
      </c>
      <c r="M978" s="106">
        <f>+[3]data1cf!L978</f>
        <v>29909.830918350177</v>
      </c>
      <c r="N978" s="106">
        <f>+[3]data1cf!M978</f>
        <v>29071.502558800101</v>
      </c>
      <c r="O978" s="106">
        <f>+[3]data1cf!N978</f>
        <v>27900.227897696524</v>
      </c>
      <c r="P978" s="106">
        <f>+[3]data1cf!O978</f>
        <v>35775.228592764288</v>
      </c>
      <c r="Q978" s="106">
        <f>+[3]data1cf!P978</f>
        <v>43979.812915878887</v>
      </c>
      <c r="R978" s="106">
        <f>+[3]data1cf!Q978</f>
        <v>32377.317874665605</v>
      </c>
      <c r="S978" s="106">
        <f>+[3]data1cf!R978</f>
        <v>20369.725505857161</v>
      </c>
      <c r="T978" s="106">
        <f>+[3]data1cf!S978</f>
        <v>19867.467374121145</v>
      </c>
      <c r="U978" s="106">
        <f>+[3]data1cf!T978</f>
        <v>19363.957803957208</v>
      </c>
      <c r="V978" s="106">
        <f>+[3]data1cf!U978</f>
        <v>19077.58418701317</v>
      </c>
      <c r="W978" s="106">
        <f>+[3]data1cf!V978</f>
        <v>18353.033049439677</v>
      </c>
      <c r="X978" s="106">
        <f>+[3]data1cf!W978</f>
        <v>17845.539366107812</v>
      </c>
      <c r="Y978" s="106">
        <f>+[3]data1cf!X978</f>
        <v>17336.637177800148</v>
      </c>
      <c r="Z978" s="106">
        <f>+[3]data1cf!Y978</f>
        <v>17043.365609682238</v>
      </c>
      <c r="AA978" s="106">
        <f>+[3]data1cf!Z978</f>
        <v>16314.436998005956</v>
      </c>
      <c r="AB978" s="106">
        <f>+[3]data1cf!AA978</f>
        <v>15801.050655227733</v>
      </c>
      <c r="AC978" s="106">
        <f>+[3]data1cf!AB978</f>
        <v>15286.079027690401</v>
      </c>
      <c r="AD978" s="106">
        <f>+[3]data1cf!AC978</f>
        <v>14986.696114623246</v>
      </c>
      <c r="AE978" s="106">
        <f>+[3]data1cf!AD978</f>
        <v>14251.188257410762</v>
      </c>
      <c r="AF978" s="106">
        <f>+[3]data1cf!AE978</f>
        <v>-622.87276465417017</v>
      </c>
      <c r="AG978" s="106"/>
      <c r="AH978" s="107">
        <f t="shared" si="120"/>
        <v>124413.40801530474</v>
      </c>
      <c r="AI978" s="107">
        <f t="shared" si="122"/>
        <v>222172.73120735897</v>
      </c>
      <c r="AJ978" s="108">
        <f t="shared" si="123"/>
        <v>191231.54460806164</v>
      </c>
      <c r="AK978" s="109">
        <f t="shared" si="121"/>
        <v>0.18810169100761415</v>
      </c>
      <c r="AL978" s="110">
        <f t="shared" si="124"/>
        <v>0.96770372941127081</v>
      </c>
    </row>
    <row r="979" spans="1:38" x14ac:dyDescent="0.2">
      <c r="A979" s="102"/>
      <c r="B979" s="106">
        <f>+[3]data1cf!A979</f>
        <v>-179852.72498374371</v>
      </c>
      <c r="C979" s="106">
        <f>+[3]data1cf!B979</f>
        <v>28643.434613199526</v>
      </c>
      <c r="D979" s="106">
        <f>+[3]data1cf!C979</f>
        <v>63851.421085417751</v>
      </c>
      <c r="E979" s="106">
        <f>+[3]data1cf!D979</f>
        <v>64248.301703006931</v>
      </c>
      <c r="F979" s="106">
        <f>+[3]data1cf!E979</f>
        <v>48249.575596327355</v>
      </c>
      <c r="G979" s="106">
        <f>+[3]data1cf!F979</f>
        <v>45922.731596363985</v>
      </c>
      <c r="H979" s="106">
        <f>+[3]data1cf!G979</f>
        <v>43175.728083750917</v>
      </c>
      <c r="I979" s="106">
        <f>+[3]data1cf!H979</f>
        <v>40846.175537069823</v>
      </c>
      <c r="J979" s="106">
        <f>+[3]data1cf!I979</f>
        <v>39903.811927854171</v>
      </c>
      <c r="K979" s="106">
        <f>+[3]data1cf!J979</f>
        <v>38530.38204647103</v>
      </c>
      <c r="L979" s="106">
        <f>+[3]data1cf!K979</f>
        <v>37293.890842404333</v>
      </c>
      <c r="M979" s="106">
        <f>+[3]data1cf!L979</f>
        <v>36182.187754531958</v>
      </c>
      <c r="N979" s="106">
        <f>+[3]data1cf!M979</f>
        <v>35187.199330337258</v>
      </c>
      <c r="O979" s="106">
        <f>+[3]data1cf!N979</f>
        <v>33836.712091405047</v>
      </c>
      <c r="P979" s="106">
        <f>+[3]data1cf!O979</f>
        <v>40782.222407519053</v>
      </c>
      <c r="Q979" s="106">
        <f>+[3]data1cf!P979</f>
        <v>48112.130309851585</v>
      </c>
      <c r="R979" s="106">
        <f>+[3]data1cf!Q979</f>
        <v>37447.420772965197</v>
      </c>
      <c r="S979" s="106">
        <f>+[3]data1cf!R979</f>
        <v>26365.223968774721</v>
      </c>
      <c r="T979" s="106">
        <f>+[3]data1cf!S979</f>
        <v>25824.651792923978</v>
      </c>
      <c r="U979" s="106">
        <f>+[3]data1cf!T979</f>
        <v>25284.915327146628</v>
      </c>
      <c r="V979" s="106">
        <f>+[3]data1cf!U979</f>
        <v>24969.733024327827</v>
      </c>
      <c r="W979" s="106">
        <f>+[3]data1cf!V979</f>
        <v>24208.050563160075</v>
      </c>
      <c r="X979" s="106">
        <f>+[3]data1cf!W979</f>
        <v>23670.974686536691</v>
      </c>
      <c r="Y979" s="106">
        <f>+[3]data1cf!X979</f>
        <v>23134.839408963453</v>
      </c>
      <c r="Z979" s="106">
        <f>+[3]data1cf!Y979</f>
        <v>22821.786369101625</v>
      </c>
      <c r="AA979" s="106">
        <f>+[3]data1cf!Z979</f>
        <v>22065.504369392977</v>
      </c>
      <c r="AB979" s="106">
        <f>+[3]data1cf!AA979</f>
        <v>21532.363608352229</v>
      </c>
      <c r="AC979" s="106">
        <f>+[3]data1cf!AB979</f>
        <v>21000.281499829289</v>
      </c>
      <c r="AD979" s="106">
        <f>+[3]data1cf!AC979</f>
        <v>20691.338023028919</v>
      </c>
      <c r="AE979" s="106">
        <f>+[3]data1cf!AD979</f>
        <v>19939.421231425848</v>
      </c>
      <c r="AF979" s="106">
        <f>+[3]data1cf!AE979</f>
        <v>6292.0286999492382</v>
      </c>
      <c r="AG979" s="106"/>
      <c r="AH979" s="107">
        <f t="shared" si="120"/>
        <v>204541.60941046913</v>
      </c>
      <c r="AI979" s="107">
        <f t="shared" si="122"/>
        <v>321539.07067141583</v>
      </c>
      <c r="AJ979" s="108">
        <f t="shared" si="123"/>
        <v>286013.93507503858</v>
      </c>
      <c r="AK979" s="109">
        <f t="shared" si="121"/>
        <v>0.25272834897041307</v>
      </c>
      <c r="AL979" s="110">
        <f t="shared" ref="AL979:AL994" si="125">1-EXP(-(1/0.25)*(AI979/ABS($AI$1010)))</f>
        <v>0.99304377602757588</v>
      </c>
    </row>
    <row r="980" spans="1:38" x14ac:dyDescent="0.2">
      <c r="A980" s="102"/>
      <c r="B980" s="106">
        <f>+[3]data1cf!A980</f>
        <v>-218440.81766692293</v>
      </c>
      <c r="C980" s="106">
        <f>+[3]data1cf!B980</f>
        <v>9831.7714774220076</v>
      </c>
      <c r="D980" s="106">
        <f>+[3]data1cf!C980</f>
        <v>56028.584933156177</v>
      </c>
      <c r="E980" s="106">
        <f>+[3]data1cf!D980</f>
        <v>53195.121873994547</v>
      </c>
      <c r="F980" s="106">
        <f>+[3]data1cf!E980</f>
        <v>37633.195124231919</v>
      </c>
      <c r="G980" s="106">
        <f>+[3]data1cf!F980</f>
        <v>35425.405793088939</v>
      </c>
      <c r="H980" s="106">
        <f>+[3]data1cf!G980</f>
        <v>32605.533565645237</v>
      </c>
      <c r="I980" s="106">
        <f>+[3]data1cf!H980</f>
        <v>30272.833011598312</v>
      </c>
      <c r="J980" s="106">
        <f>+[3]data1cf!I980</f>
        <v>29564.514411147626</v>
      </c>
      <c r="K980" s="106">
        <f>+[3]data1cf!J980</f>
        <v>28445.839871420452</v>
      </c>
      <c r="L980" s="106">
        <f>+[3]data1cf!K980</f>
        <v>27432.364559175396</v>
      </c>
      <c r="M980" s="106">
        <f>+[3]data1cf!L980</f>
        <v>26568.018639792979</v>
      </c>
      <c r="N980" s="106">
        <f>+[3]data1cf!M980</f>
        <v>25788.705394723562</v>
      </c>
      <c r="O980" s="106">
        <f>+[3]data1cf!N980</f>
        <v>24681.324893003992</v>
      </c>
      <c r="P980" s="106">
        <f>+[3]data1cf!O980</f>
        <v>33592.97119005477</v>
      </c>
      <c r="Q980" s="106">
        <f>+[3]data1cf!P980</f>
        <v>42814.22642215815</v>
      </c>
      <c r="R980" s="106">
        <f>+[3]data1cf!Q980</f>
        <v>29972.599664441062</v>
      </c>
      <c r="S980" s="106">
        <f>+[3]data1cf!R980</f>
        <v>16720.560350722531</v>
      </c>
      <c r="T980" s="106">
        <f>+[3]data1cf!S980</f>
        <v>16218.170361908837</v>
      </c>
      <c r="U980" s="106">
        <f>+[3]data1cf!T980</f>
        <v>15713.05295026207</v>
      </c>
      <c r="V980" s="106">
        <f>+[3]data1cf!U980</f>
        <v>15427.423727968097</v>
      </c>
      <c r="W980" s="106">
        <f>+[3]data1cf!V980</f>
        <v>14694.306113048275</v>
      </c>
      <c r="X980" s="106">
        <f>+[3]data1cf!W980</f>
        <v>14180.50560442928</v>
      </c>
      <c r="Y980" s="106">
        <f>+[3]data1cf!X980</f>
        <v>13663.635357382904</v>
      </c>
      <c r="Z980" s="106">
        <f>+[3]data1cf!Y980</f>
        <v>13364.383392830794</v>
      </c>
      <c r="AA980" s="106">
        <f>+[3]data1cf!Z980</f>
        <v>12620.314516632257</v>
      </c>
      <c r="AB980" s="106">
        <f>+[3]data1cf!AA980</f>
        <v>12093.671367445608</v>
      </c>
      <c r="AC980" s="106">
        <f>+[3]data1cf!AB980</f>
        <v>11563.573200614625</v>
      </c>
      <c r="AD980" s="106">
        <f>+[3]data1cf!AC980</f>
        <v>11250.685695458807</v>
      </c>
      <c r="AE980" s="106">
        <f>+[3]data1cf!AD980</f>
        <v>10492.594102386211</v>
      </c>
      <c r="AF980" s="106">
        <f>+[3]data1cf!AE980</f>
        <v>-5981.8476591419203</v>
      </c>
      <c r="AG980" s="106"/>
      <c r="AH980" s="107">
        <f t="shared" si="120"/>
        <v>66844.124996682629</v>
      </c>
      <c r="AI980" s="107">
        <f t="shared" si="122"/>
        <v>154510.4679392855</v>
      </c>
      <c r="AJ980" s="108">
        <f t="shared" si="123"/>
        <v>125580.45492622511</v>
      </c>
      <c r="AK980" s="109">
        <f t="shared" si="121"/>
        <v>0.14387119412422181</v>
      </c>
      <c r="AL980" s="110">
        <f t="shared" si="125"/>
        <v>0.90812717871538184</v>
      </c>
    </row>
    <row r="981" spans="1:38" x14ac:dyDescent="0.2">
      <c r="A981" s="102"/>
      <c r="B981" s="106">
        <f>+[3]data1cf!A981</f>
        <v>-193284.60008766913</v>
      </c>
      <c r="C981" s="106">
        <f>+[3]data1cf!B981</f>
        <v>22288.318192984356</v>
      </c>
      <c r="D981" s="106">
        <f>+[3]data1cf!C981</f>
        <v>61576.375325250236</v>
      </c>
      <c r="E981" s="106">
        <f>+[3]data1cf!D981</f>
        <v>61500.364580151538</v>
      </c>
      <c r="F981" s="106">
        <f>+[3]data1cf!E981</f>
        <v>43213.583658211704</v>
      </c>
      <c r="G981" s="106">
        <f>+[3]data1cf!F981</f>
        <v>40972.635703368884</v>
      </c>
      <c r="H981" s="106">
        <f>+[3]data1cf!G981</f>
        <v>38238.191003065906</v>
      </c>
      <c r="I981" s="106">
        <f>+[3]data1cf!H981</f>
        <v>35944.008834883891</v>
      </c>
      <c r="J981" s="106">
        <f>+[3]data1cf!I981</f>
        <v>35116.132126520053</v>
      </c>
      <c r="K981" s="106">
        <f>+[3]data1cf!J981</f>
        <v>33870.727779823763</v>
      </c>
      <c r="L981" s="106">
        <f>+[3]data1cf!K981</f>
        <v>32747.717299426629</v>
      </c>
      <c r="M981" s="106">
        <f>+[3]data1cf!L981</f>
        <v>31757.789131917103</v>
      </c>
      <c r="N981" s="106">
        <f>+[3]data1cf!M981</f>
        <v>30870.429884311743</v>
      </c>
      <c r="O981" s="106">
        <f>+[3]data1cf!N981</f>
        <v>29642.64055866548</v>
      </c>
      <c r="P981" s="106">
        <f>+[3]data1cf!O981</f>
        <v>37307.475317569289</v>
      </c>
      <c r="Q981" s="106">
        <f>+[3]data1cf!P981</f>
        <v>45319.12846687025</v>
      </c>
      <c r="R981" s="106">
        <f>+[3]data1cf!Q981</f>
        <v>33905.947680307581</v>
      </c>
      <c r="S981" s="106">
        <f>+[3]data1cf!R981</f>
        <v>22082.617703729047</v>
      </c>
      <c r="T981" s="106">
        <f>+[3]data1cf!S981</f>
        <v>21566.655114877212</v>
      </c>
      <c r="U981" s="106">
        <f>+[3]data1cf!T981</f>
        <v>21050.013192066923</v>
      </c>
      <c r="V981" s="106">
        <f>+[3]data1cf!U981</f>
        <v>20753.434279235727</v>
      </c>
      <c r="W981" s="106">
        <f>+[3]data1cf!V981</f>
        <v>20014.60921309577</v>
      </c>
      <c r="X981" s="106">
        <f>+[3]data1cf!W981</f>
        <v>19495.804544353625</v>
      </c>
      <c r="Y981" s="106">
        <f>+[3]data1cf!X981</f>
        <v>18976.235279256391</v>
      </c>
      <c r="Z981" s="106">
        <f>+[3]data1cf!Y981</f>
        <v>18675.192747814377</v>
      </c>
      <c r="AA981" s="106">
        <f>+[3]data1cf!Z981</f>
        <v>17934.710520297362</v>
      </c>
      <c r="AB981" s="106">
        <f>+[3]data1cf!AA981</f>
        <v>17412.707065599963</v>
      </c>
      <c r="AC981" s="106">
        <f>+[3]data1cf!AB981</f>
        <v>16889.843050968866</v>
      </c>
      <c r="AD981" s="106">
        <f>+[3]data1cf!AC981</f>
        <v>16585.455971525735</v>
      </c>
      <c r="AE981" s="106">
        <f>+[3]data1cf!AD981</f>
        <v>15841.429300209413</v>
      </c>
      <c r="AF981" s="106">
        <f>+[3]data1cf!AE981</f>
        <v>1217.4071804399646</v>
      </c>
      <c r="AG981" s="106"/>
      <c r="AH981" s="107">
        <f t="shared" si="120"/>
        <v>150366.93257833685</v>
      </c>
      <c r="AI981" s="107">
        <f t="shared" si="122"/>
        <v>254254.81466846651</v>
      </c>
      <c r="AJ981" s="108">
        <f t="shared" si="123"/>
        <v>221780.39046774394</v>
      </c>
      <c r="AK981" s="109">
        <f t="shared" si="121"/>
        <v>0.20811185240745544</v>
      </c>
      <c r="AL981" s="110">
        <f t="shared" si="125"/>
        <v>0.98032695029042405</v>
      </c>
    </row>
    <row r="982" spans="1:38" x14ac:dyDescent="0.2">
      <c r="A982" s="102"/>
      <c r="B982" s="106">
        <f>+[3]data1cf!A982</f>
        <v>-164719.45638473364</v>
      </c>
      <c r="C982" s="106">
        <f>+[3]data1cf!B982</f>
        <v>32115.760793372203</v>
      </c>
      <c r="D982" s="106">
        <f>+[3]data1cf!C982</f>
        <v>64903.265588632887</v>
      </c>
      <c r="E982" s="106">
        <f>+[3]data1cf!D982</f>
        <v>61382.582850545776</v>
      </c>
      <c r="F982" s="106">
        <f>+[3]data1cf!E982</f>
        <v>48042.825450233664</v>
      </c>
      <c r="G982" s="106">
        <f>+[3]data1cf!F982</f>
        <v>45814.209825656828</v>
      </c>
      <c r="H982" s="106">
        <f>+[3]data1cf!G982</f>
        <v>43219.408945640054</v>
      </c>
      <c r="I982" s="106">
        <f>+[3]data1cf!H982</f>
        <v>41009.966505220247</v>
      </c>
      <c r="J982" s="106">
        <f>+[3]data1cf!I982</f>
        <v>40083.456950186781</v>
      </c>
      <c r="K982" s="106">
        <f>+[3]data1cf!J982</f>
        <v>38738.393200818537</v>
      </c>
      <c r="L982" s="106">
        <f>+[3]data1cf!K982</f>
        <v>37531.316245507347</v>
      </c>
      <c r="M982" s="106">
        <f>+[3]data1cf!L982</f>
        <v>36438.899167233758</v>
      </c>
      <c r="N982" s="106">
        <f>+[3]data1cf!M982</f>
        <v>35465.458048022905</v>
      </c>
      <c r="O982" s="106">
        <f>+[3]data1cf!N982</f>
        <v>34143.75560143539</v>
      </c>
      <c r="P982" s="106">
        <f>+[3]data1cf!O982</f>
        <v>40432.114529885977</v>
      </c>
      <c r="Q982" s="106">
        <f>+[3]data1cf!P982</f>
        <v>47096.560939129202</v>
      </c>
      <c r="R982" s="106">
        <f>+[3]data1cf!Q982</f>
        <v>37315.826684731845</v>
      </c>
      <c r="S982" s="106">
        <f>+[3]data1cf!R982</f>
        <v>27130.724182160098</v>
      </c>
      <c r="T982" s="106">
        <f>+[3]data1cf!S982</f>
        <v>26612.076592853016</v>
      </c>
      <c r="U982" s="106">
        <f>+[3]data1cf!T982</f>
        <v>26094.766343066847</v>
      </c>
      <c r="V982" s="106">
        <f>+[3]data1cf!U982</f>
        <v>25795.104773845887</v>
      </c>
      <c r="W982" s="106">
        <f>+[3]data1cf!V982</f>
        <v>25064.319546405459</v>
      </c>
      <c r="X982" s="106">
        <f>+[3]data1cf!W982</f>
        <v>24551.266886826284</v>
      </c>
      <c r="Y982" s="106">
        <f>+[3]data1cf!X982</f>
        <v>24039.719414659907</v>
      </c>
      <c r="Z982" s="106">
        <f>+[3]data1cf!Y982</f>
        <v>23744.746593624695</v>
      </c>
      <c r="AA982" s="106">
        <f>+[3]data1cf!Z982</f>
        <v>23021.322009723677</v>
      </c>
      <c r="AB982" s="106">
        <f>+[3]data1cf!AA982</f>
        <v>22514.56649284462</v>
      </c>
      <c r="AC982" s="106">
        <f>+[3]data1cf!AB982</f>
        <v>22009.505077659371</v>
      </c>
      <c r="AD982" s="106">
        <f>+[3]data1cf!AC982</f>
        <v>21721.437030453541</v>
      </c>
      <c r="AE982" s="106">
        <f>+[3]data1cf!AD982</f>
        <v>21004.669369264913</v>
      </c>
      <c r="AF982" s="106">
        <f>+[3]data1cf!AE982</f>
        <v>8490.1599411437492</v>
      </c>
      <c r="AG982" s="106"/>
      <c r="AH982" s="107">
        <f t="shared" si="120"/>
        <v>223092.11913792577</v>
      </c>
      <c r="AI982" s="107">
        <f t="shared" si="122"/>
        <v>340614.95125588437</v>
      </c>
      <c r="AJ982" s="108">
        <f t="shared" si="123"/>
        <v>305419.01930791041</v>
      </c>
      <c r="AK982" s="109">
        <f t="shared" si="121"/>
        <v>0.28161045908927917</v>
      </c>
      <c r="AL982" s="110">
        <f t="shared" si="125"/>
        <v>0.99481953781279975</v>
      </c>
    </row>
    <row r="983" spans="1:38" x14ac:dyDescent="0.2">
      <c r="A983" s="102"/>
      <c r="B983" s="106">
        <f>+[3]data1cf!A983</f>
        <v>-214114.75442215099</v>
      </c>
      <c r="C983" s="106">
        <f>+[3]data1cf!B983</f>
        <v>12033.304592247412</v>
      </c>
      <c r="D983" s="106">
        <f>+[3]data1cf!C983</f>
        <v>56940.955656912396</v>
      </c>
      <c r="E983" s="106">
        <f>+[3]data1cf!D983</f>
        <v>55219.634828296766</v>
      </c>
      <c r="F983" s="106">
        <f>+[3]data1cf!E983</f>
        <v>39285.856214425803</v>
      </c>
      <c r="G983" s="106">
        <f>+[3]data1cf!F983</f>
        <v>37049.384040436547</v>
      </c>
      <c r="H983" s="106">
        <f>+[3]data1cf!G983</f>
        <v>34224.598582085557</v>
      </c>
      <c r="I983" s="106">
        <f>+[3]data1cf!H983</f>
        <v>31879.671138825172</v>
      </c>
      <c r="J983" s="106">
        <f>+[3]data1cf!I983</f>
        <v>31133.723157743647</v>
      </c>
      <c r="K983" s="106">
        <f>+[3]data1cf!J983</f>
        <v>29972.913853288497</v>
      </c>
      <c r="L983" s="106">
        <f>+[3]data1cf!K983</f>
        <v>28922.068357649245</v>
      </c>
      <c r="M983" s="106">
        <f>+[3]data1cf!L983</f>
        <v>28017.684995874719</v>
      </c>
      <c r="N983" s="106">
        <f>+[3]data1cf!M983</f>
        <v>27202.961680608409</v>
      </c>
      <c r="O983" s="106">
        <f>+[3]data1cf!N983</f>
        <v>26055.191452129147</v>
      </c>
      <c r="P983" s="106">
        <f>+[3]data1cf!O983</f>
        <v>34734.361586812767</v>
      </c>
      <c r="Q983" s="106">
        <f>+[3]data1cf!P983</f>
        <v>43735.508343738533</v>
      </c>
      <c r="R983" s="106">
        <f>+[3]data1cf!Q983</f>
        <v>31134.732586611906</v>
      </c>
      <c r="S983" s="106">
        <f>+[3]data1cf!R983</f>
        <v>18121.069228514796</v>
      </c>
      <c r="T983" s="106">
        <f>+[3]data1cf!S983</f>
        <v>17610.493941003093</v>
      </c>
      <c r="U983" s="106">
        <f>+[3]data1cf!T983</f>
        <v>17097.685479355699</v>
      </c>
      <c r="V983" s="106">
        <f>+[3]data1cf!U983</f>
        <v>16805.874152540011</v>
      </c>
      <c r="W983" s="106">
        <f>+[3]data1cf!V983</f>
        <v>16065.099042900882</v>
      </c>
      <c r="X983" s="106">
        <f>+[3]data1cf!W983</f>
        <v>15545.180987779386</v>
      </c>
      <c r="Y983" s="106">
        <f>+[3]data1cf!X983</f>
        <v>15022.749475493958</v>
      </c>
      <c r="Z983" s="106">
        <f>+[3]data1cf!Y983</f>
        <v>14719.464218462355</v>
      </c>
      <c r="AA983" s="106">
        <f>+[3]data1cf!Z983</f>
        <v>13970.042202460027</v>
      </c>
      <c r="AB983" s="106">
        <f>+[3]data1cf!AA983</f>
        <v>13439.60878008396</v>
      </c>
      <c r="AC983" s="106">
        <f>+[3]data1cf!AB983</f>
        <v>12906.346439526322</v>
      </c>
      <c r="AD983" s="106">
        <f>+[3]data1cf!AC983</f>
        <v>12591.855668498054</v>
      </c>
      <c r="AE983" s="106">
        <f>+[3]data1cf!AD983</f>
        <v>11830.992987657984</v>
      </c>
      <c r="AF983" s="106">
        <f>+[3]data1cf!AE983</f>
        <v>-4329.0712630501475</v>
      </c>
      <c r="AG983" s="106"/>
      <c r="AH983" s="107">
        <f t="shared" si="120"/>
        <v>85611.735828919394</v>
      </c>
      <c r="AI983" s="107">
        <f t="shared" si="122"/>
        <v>177704.24455004197</v>
      </c>
      <c r="AJ983" s="108">
        <f t="shared" si="123"/>
        <v>147733.11149256711</v>
      </c>
      <c r="AK983" s="109">
        <f t="shared" si="121"/>
        <v>0.15650816559791569</v>
      </c>
      <c r="AL983" s="110">
        <f t="shared" si="125"/>
        <v>0.93579783835421115</v>
      </c>
    </row>
    <row r="984" spans="1:38" x14ac:dyDescent="0.2">
      <c r="A984" s="102"/>
      <c r="B984" s="106">
        <f>+[3]data1cf!A984</f>
        <v>-193845.72816455993</v>
      </c>
      <c r="C984" s="106">
        <f>+[3]data1cf!B984</f>
        <v>19787.77788901671</v>
      </c>
      <c r="D984" s="106">
        <f>+[3]data1cf!C984</f>
        <v>58772.407431033324</v>
      </c>
      <c r="E984" s="106">
        <f>+[3]data1cf!D984</f>
        <v>57357.473832835021</v>
      </c>
      <c r="F984" s="106">
        <f>+[3]data1cf!E984</f>
        <v>42843.666633802321</v>
      </c>
      <c r="G984" s="106">
        <f>+[3]data1cf!F984</f>
        <v>40611.597283102063</v>
      </c>
      <c r="H984" s="106">
        <f>+[3]data1cf!G984</f>
        <v>37882.190156911718</v>
      </c>
      <c r="I984" s="106">
        <f>+[3]data1cf!H984</f>
        <v>35593.825143679918</v>
      </c>
      <c r="J984" s="106">
        <f>+[3]data1cf!I984</f>
        <v>34774.660619931776</v>
      </c>
      <c r="K984" s="106">
        <f>+[3]data1cf!J984</f>
        <v>33539.287291047469</v>
      </c>
      <c r="L984" s="106">
        <f>+[3]data1cf!K984</f>
        <v>32425.284077854492</v>
      </c>
      <c r="M984" s="106">
        <f>+[3]data1cf!L984</f>
        <v>31444.688421276041</v>
      </c>
      <c r="N984" s="106">
        <f>+[3]data1cf!M984</f>
        <v>30565.699714825598</v>
      </c>
      <c r="O984" s="106">
        <f>+[3]data1cf!N984</f>
        <v>29347.567359799003</v>
      </c>
      <c r="P984" s="106">
        <f>+[3]data1cf!O984</f>
        <v>37046.611034778463</v>
      </c>
      <c r="Q984" s="106">
        <f>+[3]data1cf!P984</f>
        <v>45089.529145207947</v>
      </c>
      <c r="R984" s="106">
        <f>+[3]data1cf!Q984</f>
        <v>33646.184372132993</v>
      </c>
      <c r="S984" s="106">
        <f>+[3]data1cf!R984</f>
        <v>21793.577153953243</v>
      </c>
      <c r="T984" s="106">
        <f>+[3]data1cf!S984</f>
        <v>21279.989630009884</v>
      </c>
      <c r="U984" s="106">
        <f>+[3]data1cf!T984</f>
        <v>20765.626781017978</v>
      </c>
      <c r="V984" s="106">
        <f>+[3]data1cf!U984</f>
        <v>20470.814711272338</v>
      </c>
      <c r="W984" s="106">
        <f>+[3]data1cf!V984</f>
        <v>19734.481371090515</v>
      </c>
      <c r="X984" s="106">
        <f>+[3]data1cf!W984</f>
        <v>19217.650176340576</v>
      </c>
      <c r="Y984" s="106">
        <f>+[3]data1cf!X984</f>
        <v>18699.946346418066</v>
      </c>
      <c r="Z984" s="106">
        <f>+[3]data1cf!Y984</f>
        <v>18400.263158596645</v>
      </c>
      <c r="AA984" s="106">
        <f>+[3]data1cf!Z984</f>
        <v>17661.815279462753</v>
      </c>
      <c r="AB984" s="106">
        <f>+[3]data1cf!AA984</f>
        <v>17141.333304643456</v>
      </c>
      <c r="AC984" s="106">
        <f>+[3]data1cf!AB984</f>
        <v>16619.86917124948</v>
      </c>
      <c r="AD984" s="106">
        <f>+[3]data1cf!AC984</f>
        <v>16316.378028775216</v>
      </c>
      <c r="AE984" s="106">
        <f>+[3]data1cf!AD984</f>
        <v>15573.875685765641</v>
      </c>
      <c r="AF984" s="106">
        <f>+[3]data1cf!AE984</f>
        <v>909.93694478875113</v>
      </c>
      <c r="AG984" s="106"/>
      <c r="AH984" s="107">
        <f t="shared" si="120"/>
        <v>139901.81034489762</v>
      </c>
      <c r="AI984" s="107">
        <f t="shared" si="122"/>
        <v>242183.62752176545</v>
      </c>
      <c r="AJ984" s="108">
        <f t="shared" si="123"/>
        <v>210138.12438494203</v>
      </c>
      <c r="AK984" s="109">
        <f t="shared" si="121"/>
        <v>0.19866895079612737</v>
      </c>
      <c r="AL984" s="110">
        <f t="shared" si="125"/>
        <v>0.97629319201032883</v>
      </c>
    </row>
    <row r="985" spans="1:38" x14ac:dyDescent="0.2">
      <c r="A985" s="102"/>
      <c r="B985" s="106">
        <f>+[3]data1cf!A985</f>
        <v>-201247.98839711063</v>
      </c>
      <c r="C985" s="106">
        <f>+[3]data1cf!B985</f>
        <v>17290.708348349959</v>
      </c>
      <c r="D985" s="106">
        <f>+[3]data1cf!C985</f>
        <v>56735.40437875349</v>
      </c>
      <c r="E985" s="106">
        <f>+[3]data1cf!D985</f>
        <v>56652.920932640787</v>
      </c>
      <c r="F985" s="106">
        <f>+[3]data1cf!E985</f>
        <v>40052.355169659</v>
      </c>
      <c r="G985" s="106">
        <f>+[3]data1cf!F985</f>
        <v>37868.153189434845</v>
      </c>
      <c r="H985" s="106">
        <f>+[3]data1cf!G985</f>
        <v>35146.119610368507</v>
      </c>
      <c r="I985" s="106">
        <f>+[3]data1cf!H985</f>
        <v>32877.682137164753</v>
      </c>
      <c r="J985" s="106">
        <f>+[3]data1cf!I985</f>
        <v>32122.004880758774</v>
      </c>
      <c r="K985" s="106">
        <f>+[3]data1cf!J985</f>
        <v>30957.655428095648</v>
      </c>
      <c r="L985" s="106">
        <f>+[3]data1cf!K985</f>
        <v>29906.618778033233</v>
      </c>
      <c r="M985" s="106">
        <f>+[3]data1cf!L985</f>
        <v>28993.558457194347</v>
      </c>
      <c r="N985" s="106">
        <f>+[3]data1cf!M985</f>
        <v>28174.272220289793</v>
      </c>
      <c r="O985" s="106">
        <f>+[3]data1cf!N985</f>
        <v>27024.212521344038</v>
      </c>
      <c r="P985" s="106">
        <f>+[3]data1cf!O985</f>
        <v>35120.090325744823</v>
      </c>
      <c r="Q985" s="106">
        <f>+[3]data1cf!P985</f>
        <v>43538.995048517791</v>
      </c>
      <c r="R985" s="106">
        <f>+[3]data1cf!Q985</f>
        <v>31683.281022850853</v>
      </c>
      <c r="S985" s="106">
        <f>+[3]data1cf!R985</f>
        <v>19422.406706474678</v>
      </c>
      <c r="T985" s="106">
        <f>+[3]data1cf!S985</f>
        <v>18922.516478562335</v>
      </c>
      <c r="U985" s="106">
        <f>+[3]data1cf!T985</f>
        <v>18421.012711919277</v>
      </c>
      <c r="V985" s="106">
        <f>+[3]data1cf!U985</f>
        <v>18136.552122868823</v>
      </c>
      <c r="W985" s="106">
        <f>+[3]data1cf!V985</f>
        <v>17412.969485608162</v>
      </c>
      <c r="X985" s="106">
        <f>+[3]data1cf!W985</f>
        <v>16906.328813496264</v>
      </c>
      <c r="Y985" s="106">
        <f>+[3]data1cf!X985</f>
        <v>16397.87208932756</v>
      </c>
      <c r="Z985" s="106">
        <f>+[3]data1cf!Y985</f>
        <v>16104.893826922889</v>
      </c>
      <c r="AA985" s="106">
        <f>+[3]data1cf!Z985</f>
        <v>15375.290924126235</v>
      </c>
      <c r="AB985" s="106">
        <f>+[3]data1cf!AA985</f>
        <v>14861.052567596238</v>
      </c>
      <c r="AC985" s="106">
        <f>+[3]data1cf!AB985</f>
        <v>14344.77022847694</v>
      </c>
      <c r="AD985" s="106">
        <f>+[3]data1cf!AC985</f>
        <v>14043.86083764549</v>
      </c>
      <c r="AE985" s="106">
        <f>+[3]data1cf!AD985</f>
        <v>13305.826484975409</v>
      </c>
      <c r="AF985" s="106">
        <f>+[3]data1cf!AE985</f>
        <v>-1896.2409534930193</v>
      </c>
      <c r="AG985" s="106"/>
      <c r="AH985" s="107">
        <f t="shared" si="120"/>
        <v>110830.44891564474</v>
      </c>
      <c r="AI985" s="107">
        <f t="shared" si="122"/>
        <v>205915.62301492068</v>
      </c>
      <c r="AJ985" s="108">
        <f t="shared" si="123"/>
        <v>175541.68060667941</v>
      </c>
      <c r="AK985" s="109">
        <f t="shared" si="121"/>
        <v>0.17725829482078556</v>
      </c>
      <c r="AL985" s="110">
        <f t="shared" si="125"/>
        <v>0.95848141052782276</v>
      </c>
    </row>
    <row r="986" spans="1:38" x14ac:dyDescent="0.2">
      <c r="A986" s="102"/>
      <c r="B986" s="106">
        <f>+[3]data1cf!A986</f>
        <v>-200347.69779950852</v>
      </c>
      <c r="C986" s="106">
        <f>+[3]data1cf!B986</f>
        <v>17357.317530808112</v>
      </c>
      <c r="D986" s="106">
        <f>+[3]data1cf!C986</f>
        <v>57667.965292216977</v>
      </c>
      <c r="E986" s="106">
        <f>+[3]data1cf!D986</f>
        <v>57339.316703544129</v>
      </c>
      <c r="F986" s="106">
        <f>+[3]data1cf!E986</f>
        <v>41808.18438662171</v>
      </c>
      <c r="G986" s="106">
        <f>+[3]data1cf!F986</f>
        <v>39571.194151546137</v>
      </c>
      <c r="H986" s="106">
        <f>+[3]data1cf!G986</f>
        <v>36808.198213160853</v>
      </c>
      <c r="I986" s="106">
        <f>+[3]data1cf!H986</f>
        <v>34498.810884826205</v>
      </c>
      <c r="J986" s="106">
        <f>+[3]data1cf!I986</f>
        <v>33700.527004937816</v>
      </c>
      <c r="K986" s="106">
        <f>+[3]data1cf!J986</f>
        <v>32485.967009811167</v>
      </c>
      <c r="L986" s="106">
        <f>+[3]data1cf!K986</f>
        <v>31389.394155954593</v>
      </c>
      <c r="M986" s="106">
        <f>+[3]data1cf!L986</f>
        <v>30430.430647485635</v>
      </c>
      <c r="N986" s="106">
        <f>+[3]data1cf!M986</f>
        <v>29569.487783134602</v>
      </c>
      <c r="O986" s="106">
        <f>+[3]data1cf!N986</f>
        <v>28370.921326204982</v>
      </c>
      <c r="P986" s="106">
        <f>+[3]data1cf!O986</f>
        <v>36381.615444119161</v>
      </c>
      <c r="Q986" s="106">
        <f>+[3]data1cf!P986</f>
        <v>44730.070825350311</v>
      </c>
      <c r="R986" s="106">
        <f>+[3]data1cf!Q986</f>
        <v>32914.709053356491</v>
      </c>
      <c r="S986" s="106">
        <f>+[3]data1cf!R986</f>
        <v>20688.537157640836</v>
      </c>
      <c r="T986" s="106">
        <f>+[3]data1cf!S986</f>
        <v>20175.022579441051</v>
      </c>
      <c r="U986" s="106">
        <f>+[3]data1cf!T986</f>
        <v>19660.286708431624</v>
      </c>
      <c r="V986" s="106">
        <f>+[3]data1cf!U986</f>
        <v>19365.78086775908</v>
      </c>
      <c r="W986" s="106">
        <f>+[3]data1cf!V986</f>
        <v>18627.003433683567</v>
      </c>
      <c r="X986" s="106">
        <f>+[3]data1cf!W986</f>
        <v>18108.379421910766</v>
      </c>
      <c r="Y986" s="106">
        <f>+[3]data1cf!X986</f>
        <v>17588.380834321244</v>
      </c>
      <c r="Z986" s="106">
        <f>+[3]data1cf!Y986</f>
        <v>17286.973396546193</v>
      </c>
      <c r="AA986" s="106">
        <f>+[3]data1cf!Z986</f>
        <v>16544.093745475751</v>
      </c>
      <c r="AB986" s="106">
        <f>+[3]data1cf!AA986</f>
        <v>16019.719021202483</v>
      </c>
      <c r="AC986" s="106">
        <f>+[3]data1cf!AB986</f>
        <v>15493.797199737492</v>
      </c>
      <c r="AD986" s="106">
        <f>+[3]data1cf!AC986</f>
        <v>15186.309603322425</v>
      </c>
      <c r="AE986" s="106">
        <f>+[3]data1cf!AD986</f>
        <v>14437.125221181715</v>
      </c>
      <c r="AF986" s="106">
        <f>+[3]data1cf!AE986</f>
        <v>-707.33148931654432</v>
      </c>
      <c r="AG986" s="106"/>
      <c r="AH986" s="107">
        <f t="shared" si="120"/>
        <v>123213.72503966109</v>
      </c>
      <c r="AI986" s="107">
        <f t="shared" si="122"/>
        <v>222499.07491262606</v>
      </c>
      <c r="AJ986" s="108">
        <f t="shared" si="123"/>
        <v>191046.04351148999</v>
      </c>
      <c r="AK986" s="109">
        <f t="shared" si="121"/>
        <v>0.18479183316230777</v>
      </c>
      <c r="AL986" s="110">
        <f t="shared" si="125"/>
        <v>0.96786616879544807</v>
      </c>
    </row>
    <row r="987" spans="1:38" x14ac:dyDescent="0.2">
      <c r="A987" s="102"/>
      <c r="B987" s="106">
        <f>+[3]data1cf!A987</f>
        <v>-167040.43391100352</v>
      </c>
      <c r="C987" s="106">
        <f>+[3]data1cf!B987</f>
        <v>32929.371581689222</v>
      </c>
      <c r="D987" s="106">
        <f>+[3]data1cf!C987</f>
        <v>66783.582699295323</v>
      </c>
      <c r="E987" s="106">
        <f>+[3]data1cf!D987</f>
        <v>64823.764108515883</v>
      </c>
      <c r="F987" s="106">
        <f>+[3]data1cf!E987</f>
        <v>48689.27540446569</v>
      </c>
      <c r="G987" s="106">
        <f>+[3]data1cf!F987</f>
        <v>46425.209491443602</v>
      </c>
      <c r="H987" s="106">
        <f>+[3]data1cf!G987</f>
        <v>43789.675558945004</v>
      </c>
      <c r="I987" s="106">
        <f>+[3]data1cf!H987</f>
        <v>41545.090211059185</v>
      </c>
      <c r="J987" s="106">
        <f>+[3]data1cf!I987</f>
        <v>40601.007794602949</v>
      </c>
      <c r="K987" s="106">
        <f>+[3]data1cf!J987</f>
        <v>39233.549699293479</v>
      </c>
      <c r="L987" s="106">
        <f>+[3]data1cf!K987</f>
        <v>38005.521138452328</v>
      </c>
      <c r="M987" s="106">
        <f>+[3]data1cf!L987</f>
        <v>36893.787711661833</v>
      </c>
      <c r="N987" s="106">
        <f>+[3]data1cf!M987</f>
        <v>35902.113097588081</v>
      </c>
      <c r="O987" s="106">
        <f>+[3]data1cf!N987</f>
        <v>34558.535805651889</v>
      </c>
      <c r="P987" s="106">
        <f>+[3]data1cf!O987</f>
        <v>40931.657288189912</v>
      </c>
      <c r="Q987" s="106">
        <f>+[3]data1cf!P987</f>
        <v>47687.43546803137</v>
      </c>
      <c r="R987" s="106">
        <f>+[3]data1cf!Q987</f>
        <v>37766.872364680668</v>
      </c>
      <c r="S987" s="106">
        <f>+[3]data1cf!R987</f>
        <v>27437.693282885855</v>
      </c>
      <c r="T987" s="106">
        <f>+[3]data1cf!S987</f>
        <v>26910.492758564389</v>
      </c>
      <c r="U987" s="106">
        <f>+[3]data1cf!T987</f>
        <v>26384.678639266785</v>
      </c>
      <c r="V987" s="106">
        <f>+[3]data1cf!U987</f>
        <v>26078.823120781657</v>
      </c>
      <c r="W987" s="106">
        <f>+[3]data1cf!V987</f>
        <v>25337.377232110564</v>
      </c>
      <c r="X987" s="106">
        <f>+[3]data1cf!W987</f>
        <v>24815.976909279867</v>
      </c>
      <c r="Y987" s="106">
        <f>+[3]data1cf!X987</f>
        <v>24296.136997517693</v>
      </c>
      <c r="Z987" s="106">
        <f>+[3]data1cf!Y987</f>
        <v>23995.086616722925</v>
      </c>
      <c r="AA987" s="106">
        <f>+[3]data1cf!Z987</f>
        <v>23261.327060897398</v>
      </c>
      <c r="AB987" s="106">
        <f>+[3]data1cf!AA987</f>
        <v>22746.454915944269</v>
      </c>
      <c r="AC987" s="106">
        <f>+[3]data1cf!AB987</f>
        <v>22233.339027396098</v>
      </c>
      <c r="AD987" s="106">
        <f>+[3]data1cf!AC987</f>
        <v>21939.350448707701</v>
      </c>
      <c r="AE987" s="106">
        <f>+[3]data1cf!AD987</f>
        <v>21212.588350913764</v>
      </c>
      <c r="AF987" s="106">
        <f>+[3]data1cf!AE987</f>
        <v>8520.9273480687116</v>
      </c>
      <c r="AG987" s="106"/>
      <c r="AH987" s="107">
        <f t="shared" si="120"/>
        <v>228904.55488556484</v>
      </c>
      <c r="AI987" s="107">
        <f t="shared" si="122"/>
        <v>348252.84207818349</v>
      </c>
      <c r="AJ987" s="108">
        <f t="shared" si="123"/>
        <v>312488.91395273758</v>
      </c>
      <c r="AK987" s="109">
        <f t="shared" si="121"/>
        <v>0.28530032038688657</v>
      </c>
      <c r="AL987" s="110">
        <f t="shared" si="125"/>
        <v>0.99539620579016141</v>
      </c>
    </row>
    <row r="988" spans="1:38" x14ac:dyDescent="0.2">
      <c r="A988" s="102"/>
      <c r="B988" s="106">
        <f>+[3]data1cf!A988</f>
        <v>-179394.20650093819</v>
      </c>
      <c r="C988" s="106">
        <f>+[3]data1cf!B988</f>
        <v>25567.31546304129</v>
      </c>
      <c r="D988" s="106">
        <f>+[3]data1cf!C988</f>
        <v>62516.569178767095</v>
      </c>
      <c r="E988" s="106">
        <f>+[3]data1cf!D988</f>
        <v>61317.643807194923</v>
      </c>
      <c r="F988" s="106">
        <f>+[3]data1cf!E988</f>
        <v>46113.248074278177</v>
      </c>
      <c r="G988" s="106">
        <f>+[3]data1cf!F988</f>
        <v>43860.014111281664</v>
      </c>
      <c r="H988" s="106">
        <f>+[3]data1cf!G988</f>
        <v>41177.877596893988</v>
      </c>
      <c r="I988" s="106">
        <f>+[3]data1cf!H988</f>
        <v>38909.904598163368</v>
      </c>
      <c r="J988" s="106">
        <f>+[3]data1cf!I988</f>
        <v>38020.485741754412</v>
      </c>
      <c r="K988" s="106">
        <f>+[3]data1cf!J988</f>
        <v>36710.436869210505</v>
      </c>
      <c r="L988" s="106">
        <f>+[3]data1cf!K988</f>
        <v>35531.802376231804</v>
      </c>
      <c r="M988" s="106">
        <f>+[3]data1cf!L988</f>
        <v>34477.365355882597</v>
      </c>
      <c r="N988" s="106">
        <f>+[3]data1cf!M988</f>
        <v>33534.757750276302</v>
      </c>
      <c r="O988" s="106">
        <f>+[3]data1cf!N988</f>
        <v>32245.64166229</v>
      </c>
      <c r="P988" s="106">
        <f>+[3]data1cf!O988</f>
        <v>39226.76476761423</v>
      </c>
      <c r="Q988" s="106">
        <f>+[3]data1cf!P988</f>
        <v>46573.687649332263</v>
      </c>
      <c r="R988" s="106">
        <f>+[3]data1cf!Q988</f>
        <v>35950.502315120641</v>
      </c>
      <c r="S988" s="106">
        <f>+[3]data1cf!R988</f>
        <v>24917.97377227078</v>
      </c>
      <c r="T988" s="106">
        <f>+[3]data1cf!S988</f>
        <v>24396.05042787292</v>
      </c>
      <c r="U988" s="106">
        <f>+[3]data1cf!T988</f>
        <v>23874.541405034834</v>
      </c>
      <c r="V988" s="106">
        <f>+[3]data1cf!U988</f>
        <v>23573.043213686615</v>
      </c>
      <c r="W988" s="106">
        <f>+[3]data1cf!V988</f>
        <v>22832.816415514666</v>
      </c>
      <c r="X988" s="106">
        <f>+[3]data1cf!W988</f>
        <v>22312.626437981038</v>
      </c>
      <c r="Y988" s="106">
        <f>+[3]data1cf!X988</f>
        <v>21792.90278301308</v>
      </c>
      <c r="Z988" s="106">
        <f>+[3]data1cf!Y988</f>
        <v>21491.847952763157</v>
      </c>
      <c r="AA988" s="106">
        <f>+[3]data1cf!Z988</f>
        <v>20754.910819172583</v>
      </c>
      <c r="AB988" s="106">
        <f>+[3]data1cf!AA988</f>
        <v>20236.671761315556</v>
      </c>
      <c r="AC988" s="106">
        <f>+[3]data1cf!AB988</f>
        <v>19718.957553614579</v>
      </c>
      <c r="AD988" s="106">
        <f>+[3]data1cf!AC988</f>
        <v>19420.067444834189</v>
      </c>
      <c r="AE988" s="106">
        <f>+[3]data1cf!AD988</f>
        <v>18685.167143064493</v>
      </c>
      <c r="AF988" s="106">
        <f>+[3]data1cf!AE988</f>
        <v>5083.8879914962017</v>
      </c>
      <c r="AG988" s="106"/>
      <c r="AH988" s="107">
        <f t="shared" si="120"/>
        <v>186845.66788758099</v>
      </c>
      <c r="AI988" s="107">
        <f t="shared" si="122"/>
        <v>298495.26835289184</v>
      </c>
      <c r="AJ988" s="108">
        <f t="shared" si="123"/>
        <v>264403.88743523904</v>
      </c>
      <c r="AK988" s="109">
        <f t="shared" si="121"/>
        <v>0.24021422266960141</v>
      </c>
      <c r="AL988" s="110">
        <f t="shared" si="125"/>
        <v>0.99006873466103607</v>
      </c>
    </row>
    <row r="989" spans="1:38" x14ac:dyDescent="0.2">
      <c r="A989" s="102"/>
      <c r="B989" s="106">
        <f>+[3]data1cf!A989</f>
        <v>-211924.10569053717</v>
      </c>
      <c r="C989" s="106">
        <f>+[3]data1cf!B989</f>
        <v>8955.0944237418444</v>
      </c>
      <c r="D989" s="106">
        <f>+[3]data1cf!C989</f>
        <v>55484.274614550639</v>
      </c>
      <c r="E989" s="106">
        <f>+[3]data1cf!D989</f>
        <v>53956.436929767617</v>
      </c>
      <c r="F989" s="106">
        <f>+[3]data1cf!E989</f>
        <v>37168.72956334216</v>
      </c>
      <c r="G989" s="106">
        <f>+[3]data1cf!F989</f>
        <v>35015.689064436636</v>
      </c>
      <c r="H989" s="106">
        <f>+[3]data1cf!G989</f>
        <v>32271.978905078315</v>
      </c>
      <c r="I989" s="106">
        <f>+[3]data1cf!H989</f>
        <v>30001.212638770026</v>
      </c>
      <c r="J989" s="106">
        <f>+[3]data1cf!I989</f>
        <v>29308.968252751903</v>
      </c>
      <c r="K989" s="106">
        <f>+[3]data1cf!J989</f>
        <v>28213.528523092486</v>
      </c>
      <c r="L989" s="106">
        <f>+[3]data1cf!K989</f>
        <v>27222.760079753178</v>
      </c>
      <c r="M989" s="106">
        <f>+[3]data1cf!L989</f>
        <v>26376.709574883156</v>
      </c>
      <c r="N989" s="106">
        <f>+[3]data1cf!M989</f>
        <v>25615.792380929888</v>
      </c>
      <c r="O989" s="106">
        <f>+[3]data1cf!N989</f>
        <v>24531.470489997111</v>
      </c>
      <c r="P989" s="106">
        <f>+[3]data1cf!O989</f>
        <v>33169.919542493015</v>
      </c>
      <c r="Q989" s="106">
        <f>+[3]data1cf!P989</f>
        <v>42111.165439207063</v>
      </c>
      <c r="R989" s="106">
        <f>+[3]data1cf!Q989</f>
        <v>29652.795668465558</v>
      </c>
      <c r="S989" s="106">
        <f>+[3]data1cf!R989</f>
        <v>16791.028046677442</v>
      </c>
      <c r="T989" s="106">
        <f>+[3]data1cf!S989</f>
        <v>16301.249125404516</v>
      </c>
      <c r="U989" s="106">
        <f>+[3]data1cf!T989</f>
        <v>15808.881843039868</v>
      </c>
      <c r="V989" s="106">
        <f>+[3]data1cf!U989</f>
        <v>15532.265192385617</v>
      </c>
      <c r="W989" s="106">
        <f>+[3]data1cf!V989</f>
        <v>14816.06926217904</v>
      </c>
      <c r="X989" s="106">
        <f>+[3]data1cf!W989</f>
        <v>14315.461603556694</v>
      </c>
      <c r="Y989" s="106">
        <f>+[3]data1cf!X989</f>
        <v>13811.940721722043</v>
      </c>
      <c r="Z989" s="106">
        <f>+[3]data1cf!Y989</f>
        <v>13522.492681170101</v>
      </c>
      <c r="AA989" s="106">
        <f>+[3]data1cf!Z989</f>
        <v>12795.807079729489</v>
      </c>
      <c r="AB989" s="106">
        <f>+[3]data1cf!AA989</f>
        <v>12283.011581819086</v>
      </c>
      <c r="AC989" s="106">
        <f>+[3]data1cf!AB989</f>
        <v>11766.93722551782</v>
      </c>
      <c r="AD989" s="106">
        <f>+[3]data1cf!AC989</f>
        <v>11464.699606935006</v>
      </c>
      <c r="AE989" s="106">
        <f>+[3]data1cf!AD989</f>
        <v>10724.555523762916</v>
      </c>
      <c r="AF989" s="106">
        <f>+[3]data1cf!AE989</f>
        <v>-5259.9645495999866</v>
      </c>
      <c r="AG989" s="106"/>
      <c r="AH989" s="107">
        <f t="shared" si="120"/>
        <v>71218.061164445593</v>
      </c>
      <c r="AI989" s="107">
        <f t="shared" si="122"/>
        <v>158286.86213174206</v>
      </c>
      <c r="AJ989" s="108">
        <f t="shared" si="123"/>
        <v>129710.77452485533</v>
      </c>
      <c r="AK989" s="109">
        <f t="shared" si="121"/>
        <v>0.14787680506706244</v>
      </c>
      <c r="AL989" s="110">
        <f t="shared" si="125"/>
        <v>0.91333449298133829</v>
      </c>
    </row>
    <row r="990" spans="1:38" x14ac:dyDescent="0.2">
      <c r="A990" s="102"/>
      <c r="B990" s="106">
        <f>+[3]data1cf!A990</f>
        <v>-198599.92834394716</v>
      </c>
      <c r="C990" s="106">
        <f>+[3]data1cf!B990</f>
        <v>19581.36133799536</v>
      </c>
      <c r="D990" s="106">
        <f>+[3]data1cf!C990</f>
        <v>61052.696573967231</v>
      </c>
      <c r="E990" s="106">
        <f>+[3]data1cf!D990</f>
        <v>58414.910397054395</v>
      </c>
      <c r="F990" s="106">
        <f>+[3]data1cf!E990</f>
        <v>44898.646057722144</v>
      </c>
      <c r="G990" s="106">
        <f>+[3]data1cf!F990</f>
        <v>42569.727515233884</v>
      </c>
      <c r="H990" s="106">
        <f>+[3]data1cf!G990</f>
        <v>39736.210973748239</v>
      </c>
      <c r="I990" s="106">
        <f>+[3]data1cf!H990</f>
        <v>37355.981478853791</v>
      </c>
      <c r="J990" s="106">
        <f>+[3]data1cf!I990</f>
        <v>36482.821057659661</v>
      </c>
      <c r="K990" s="106">
        <f>+[3]data1cf!J990</f>
        <v>35180.125118423384</v>
      </c>
      <c r="L990" s="106">
        <f>+[3]data1cf!K990</f>
        <v>34003.660809005582</v>
      </c>
      <c r="M990" s="106">
        <f>+[3]data1cf!L990</f>
        <v>32964.051013860531</v>
      </c>
      <c r="N990" s="106">
        <f>+[3]data1cf!M990</f>
        <v>32029.965861186152</v>
      </c>
      <c r="O990" s="106">
        <f>+[3]data1cf!N990</f>
        <v>30746.268947225319</v>
      </c>
      <c r="P990" s="106">
        <f>+[3]data1cf!O990</f>
        <v>38599.887002957752</v>
      </c>
      <c r="Q990" s="106">
        <f>+[3]data1cf!P990</f>
        <v>46817.130071905987</v>
      </c>
      <c r="R990" s="106">
        <f>+[3]data1cf!Q990</f>
        <v>35082.307774291272</v>
      </c>
      <c r="S990" s="106">
        <f>+[3]data1cf!R990</f>
        <v>22926.864327995441</v>
      </c>
      <c r="T990" s="106">
        <f>+[3]data1cf!S990</f>
        <v>22389.586876620357</v>
      </c>
      <c r="U990" s="106">
        <f>+[3]data1cf!T990</f>
        <v>21851.784395457282</v>
      </c>
      <c r="V990" s="106">
        <f>+[3]data1cf!U990</f>
        <v>21539.751258814038</v>
      </c>
      <c r="W990" s="106">
        <f>+[3]data1cf!V990</f>
        <v>20774.540867665477</v>
      </c>
      <c r="X990" s="106">
        <f>+[3]data1cf!W990</f>
        <v>20235.066887493274</v>
      </c>
      <c r="Y990" s="106">
        <f>+[3]data1cf!X990</f>
        <v>19695.001981669157</v>
      </c>
      <c r="Z990" s="106">
        <f>+[3]data1cf!Y990</f>
        <v>19378.941167882687</v>
      </c>
      <c r="AA990" s="106">
        <f>+[3]data1cf!Z990</f>
        <v>18613.027950153744</v>
      </c>
      <c r="AB990" s="106">
        <f>+[3]data1cf!AA990</f>
        <v>18071.081757469045</v>
      </c>
      <c r="AC990" s="106">
        <f>+[3]data1cf!AB990</f>
        <v>17528.470472757028</v>
      </c>
      <c r="AD990" s="106">
        <f>+[3]data1cf!AC990</f>
        <v>17209.619679806463</v>
      </c>
      <c r="AE990" s="106">
        <f>+[3]data1cf!AD990</f>
        <v>16441.172217624859</v>
      </c>
      <c r="AF990" s="106">
        <f>+[3]data1cf!AE990</f>
        <v>1410.3184906578572</v>
      </c>
      <c r="AG990" s="106"/>
      <c r="AH990" s="107">
        <f t="shared" si="120"/>
        <v>148458.2836641249</v>
      </c>
      <c r="AI990" s="107">
        <f t="shared" si="122"/>
        <v>255348.66234481506</v>
      </c>
      <c r="AJ990" s="108">
        <f t="shared" si="123"/>
        <v>221940.62492868252</v>
      </c>
      <c r="AK990" s="109">
        <f t="shared" si="121"/>
        <v>0.20119825005531314</v>
      </c>
      <c r="AL990" s="110">
        <f t="shared" si="125"/>
        <v>0.98065665251055589</v>
      </c>
    </row>
    <row r="991" spans="1:38" x14ac:dyDescent="0.2">
      <c r="A991" s="102"/>
      <c r="B991" s="106">
        <f>+[3]data1cf!A991</f>
        <v>-185457.05905827665</v>
      </c>
      <c r="C991" s="106">
        <f>+[3]data1cf!B991</f>
        <v>24069.319904656921</v>
      </c>
      <c r="D991" s="106">
        <f>+[3]data1cf!C991</f>
        <v>64266.367515209145</v>
      </c>
      <c r="E991" s="106">
        <f>+[3]data1cf!D991</f>
        <v>63748.803796652908</v>
      </c>
      <c r="F991" s="106">
        <f>+[3]data1cf!E991</f>
        <v>46349.202765316732</v>
      </c>
      <c r="G991" s="106">
        <f>+[3]data1cf!F991</f>
        <v>44051.537828437911</v>
      </c>
      <c r="H991" s="106">
        <f>+[3]data1cf!G991</f>
        <v>41304.092666756318</v>
      </c>
      <c r="I991" s="106">
        <f>+[3]data1cf!H991</f>
        <v>38983.834698368155</v>
      </c>
      <c r="J991" s="106">
        <f>+[3]data1cf!I991</f>
        <v>38084.292703432846</v>
      </c>
      <c r="K991" s="106">
        <f>+[3]data1cf!J991</f>
        <v>36758.384988857069</v>
      </c>
      <c r="L991" s="106">
        <f>+[3]data1cf!K991</f>
        <v>35563.871155106826</v>
      </c>
      <c r="M991" s="106">
        <f>+[3]data1cf!L991</f>
        <v>34497.632877403099</v>
      </c>
      <c r="N991" s="106">
        <f>+[3]data1cf!M991</f>
        <v>33542.674182045026</v>
      </c>
      <c r="O991" s="106">
        <f>+[3]data1cf!N991</f>
        <v>32237.676918712852</v>
      </c>
      <c r="P991" s="106">
        <f>+[3]data1cf!O991</f>
        <v>39478.083632403934</v>
      </c>
      <c r="Q991" s="106">
        <f>+[3]data1cf!P991</f>
        <v>47088.938249993633</v>
      </c>
      <c r="R991" s="106">
        <f>+[3]data1cf!Q991</f>
        <v>36110.545565357381</v>
      </c>
      <c r="S991" s="106">
        <f>+[3]data1cf!R991</f>
        <v>24716.996910799993</v>
      </c>
      <c r="T991" s="106">
        <f>+[3]data1cf!S991</f>
        <v>24184.997045032069</v>
      </c>
      <c r="U991" s="106">
        <f>+[3]data1cf!T991</f>
        <v>23653.241917671097</v>
      </c>
      <c r="V991" s="106">
        <f>+[3]data1cf!U991</f>
        <v>23344.575736809929</v>
      </c>
      <c r="W991" s="106">
        <f>+[3]data1cf!V991</f>
        <v>22590.495467043467</v>
      </c>
      <c r="X991" s="106">
        <f>+[3]data1cf!W991</f>
        <v>22059.519495482789</v>
      </c>
      <c r="Y991" s="106">
        <f>+[3]data1cf!X991</f>
        <v>21528.818979155265</v>
      </c>
      <c r="Z991" s="106">
        <f>+[3]data1cf!Y991</f>
        <v>21219.697520443035</v>
      </c>
      <c r="AA991" s="106">
        <f>+[3]data1cf!Z991</f>
        <v>20468.27761473749</v>
      </c>
      <c r="AB991" s="106">
        <f>+[3]data1cf!AA991</f>
        <v>19938.454045127612</v>
      </c>
      <c r="AC991" s="106">
        <f>+[3]data1cf!AB991</f>
        <v>19408.940502809368</v>
      </c>
      <c r="AD991" s="106">
        <f>+[3]data1cf!AC991</f>
        <v>19101.009815597339</v>
      </c>
      <c r="AE991" s="106">
        <f>+[3]data1cf!AD991</f>
        <v>18350.880982347575</v>
      </c>
      <c r="AF991" s="106">
        <f>+[3]data1cf!AE991</f>
        <v>4294.8865968215978</v>
      </c>
      <c r="AG991" s="106"/>
      <c r="AH991" s="107">
        <f t="shared" si="120"/>
        <v>182944.12785785916</v>
      </c>
      <c r="AI991" s="107">
        <f t="shared" si="122"/>
        <v>295016.51017740427</v>
      </c>
      <c r="AJ991" s="108">
        <f t="shared" si="123"/>
        <v>260617.32716876693</v>
      </c>
      <c r="AK991" s="109">
        <f t="shared" si="121"/>
        <v>0.23364908099174497</v>
      </c>
      <c r="AL991" s="110">
        <f t="shared" si="125"/>
        <v>0.98952031746036606</v>
      </c>
    </row>
    <row r="992" spans="1:38" x14ac:dyDescent="0.2">
      <c r="A992" s="102"/>
      <c r="B992" s="106">
        <f>+[3]data1cf!A992</f>
        <v>-164585.1518862368</v>
      </c>
      <c r="C992" s="106">
        <f>+[3]data1cf!B992</f>
        <v>37349.790910186697</v>
      </c>
      <c r="D992" s="106">
        <f>+[3]data1cf!C992</f>
        <v>69654.183985131516</v>
      </c>
      <c r="E992" s="106">
        <f>+[3]data1cf!D992</f>
        <v>69784.690577507063</v>
      </c>
      <c r="F992" s="106">
        <f>+[3]data1cf!E992</f>
        <v>53629.778480097535</v>
      </c>
      <c r="G992" s="106">
        <f>+[3]data1cf!F992</f>
        <v>51216.707921446199</v>
      </c>
      <c r="H992" s="106">
        <f>+[3]data1cf!G992</f>
        <v>48465.161583046298</v>
      </c>
      <c r="I992" s="106">
        <f>+[3]data1cf!H992</f>
        <v>46104.763120050397</v>
      </c>
      <c r="J992" s="106">
        <f>+[3]data1cf!I992</f>
        <v>45040.739961108658</v>
      </c>
      <c r="K992" s="106">
        <f>+[3]data1cf!J992</f>
        <v>43531.886023642903</v>
      </c>
      <c r="L992" s="106">
        <f>+[3]data1cf!K992</f>
        <v>42175.605969372817</v>
      </c>
      <c r="M992" s="106">
        <f>+[3]data1cf!L992</f>
        <v>40934.640454961977</v>
      </c>
      <c r="N992" s="106">
        <f>+[3]data1cf!M992</f>
        <v>39825.6684845212</v>
      </c>
      <c r="O992" s="106">
        <f>+[3]data1cf!N992</f>
        <v>38345.486244602522</v>
      </c>
      <c r="P992" s="106">
        <f>+[3]data1cf!O992</f>
        <v>44482.332082476452</v>
      </c>
      <c r="Q992" s="106">
        <f>+[3]data1cf!P992</f>
        <v>51043.327328598694</v>
      </c>
      <c r="R992" s="106">
        <f>+[3]data1cf!Q992</f>
        <v>41231.761505802555</v>
      </c>
      <c r="S992" s="106">
        <f>+[3]data1cf!R992</f>
        <v>30995.618676837621</v>
      </c>
      <c r="T992" s="106">
        <f>+[3]data1cf!S992</f>
        <v>30429.978423488777</v>
      </c>
      <c r="U992" s="106">
        <f>+[3]data1cf!T992</f>
        <v>29866.825464332796</v>
      </c>
      <c r="V992" s="106">
        <f>+[3]data1cf!U992</f>
        <v>29532.631577192136</v>
      </c>
      <c r="W992" s="106">
        <f>+[3]data1cf!V992</f>
        <v>28748.282142467317</v>
      </c>
      <c r="X992" s="106">
        <f>+[3]data1cf!W992</f>
        <v>28193.047800260698</v>
      </c>
      <c r="Y992" s="106">
        <f>+[3]data1cf!X992</f>
        <v>27640.612929581199</v>
      </c>
      <c r="Z992" s="106">
        <f>+[3]data1cf!Y992</f>
        <v>27315.757388437531</v>
      </c>
      <c r="AA992" s="106">
        <f>+[3]data1cf!Z992</f>
        <v>26544.480058911286</v>
      </c>
      <c r="AB992" s="106">
        <f>+[3]data1cf!AA992</f>
        <v>26000.9576613713</v>
      </c>
      <c r="AC992" s="106">
        <f>+[3]data1cf!AB992</f>
        <v>25460.586093698468</v>
      </c>
      <c r="AD992" s="106">
        <f>+[3]data1cf!AC992</f>
        <v>25147.985152925845</v>
      </c>
      <c r="AE992" s="106">
        <f>+[3]data1cf!AD992</f>
        <v>24389.676383285114</v>
      </c>
      <c r="AF992" s="106">
        <f>+[3]data1cf!AE992</f>
        <v>11854.290818479538</v>
      </c>
      <c r="AG992" s="106"/>
      <c r="AH992" s="107">
        <f t="shared" si="120"/>
        <v>269983.82011485117</v>
      </c>
      <c r="AI992" s="107">
        <f t="shared" si="122"/>
        <v>401639.36237089732</v>
      </c>
      <c r="AJ992" s="108">
        <f t="shared" si="123"/>
        <v>362692.44361756335</v>
      </c>
      <c r="AK992" s="109">
        <f t="shared" si="121"/>
        <v>0.31759210228919987</v>
      </c>
      <c r="AL992" s="110">
        <f t="shared" si="125"/>
        <v>0.99798221045485236</v>
      </c>
    </row>
    <row r="993" spans="1:38" x14ac:dyDescent="0.2">
      <c r="A993" s="102"/>
      <c r="B993" s="106">
        <f>+[3]data1cf!A993</f>
        <v>-166742.99600499397</v>
      </c>
      <c r="C993" s="106">
        <f>+[3]data1cf!B993</f>
        <v>30979.110355083787</v>
      </c>
      <c r="D993" s="106">
        <f>+[3]data1cf!C993</f>
        <v>65897.093136370153</v>
      </c>
      <c r="E993" s="106">
        <f>+[3]data1cf!D993</f>
        <v>64085.095253720981</v>
      </c>
      <c r="F993" s="106">
        <f>+[3]data1cf!E993</f>
        <v>48483.022142636168</v>
      </c>
      <c r="G993" s="106">
        <f>+[3]data1cf!F993</f>
        <v>46227.591565722294</v>
      </c>
      <c r="H993" s="106">
        <f>+[3]data1cf!G993</f>
        <v>43600.768673694954</v>
      </c>
      <c r="I993" s="106">
        <f>+[3]data1cf!H993</f>
        <v>41364.043848837173</v>
      </c>
      <c r="J993" s="106">
        <f>+[3]data1cf!I993</f>
        <v>40425.253057723414</v>
      </c>
      <c r="K993" s="106">
        <f>+[3]data1cf!J993</f>
        <v>39064.28715177736</v>
      </c>
      <c r="L993" s="106">
        <f>+[3]data1cf!K993</f>
        <v>37842.243989286129</v>
      </c>
      <c r="M993" s="106">
        <f>+[3]data1cf!L993</f>
        <v>36736.269958561403</v>
      </c>
      <c r="N993" s="106">
        <f>+[3]data1cf!M993</f>
        <v>35749.928964666302</v>
      </c>
      <c r="O993" s="106">
        <f>+[3]data1cf!N993</f>
        <v>34412.660107057454</v>
      </c>
      <c r="P993" s="106">
        <f>+[3]data1cf!O993</f>
        <v>40778.135969638126</v>
      </c>
      <c r="Q993" s="106">
        <f>+[3]data1cf!P993</f>
        <v>47524.36375826053</v>
      </c>
      <c r="R993" s="106">
        <f>+[3]data1cf!Q993</f>
        <v>37622.574043916466</v>
      </c>
      <c r="S993" s="106">
        <f>+[3]data1cf!R993</f>
        <v>27313.16151899434</v>
      </c>
      <c r="T993" s="106">
        <f>+[3]data1cf!S993</f>
        <v>26788.099040393354</v>
      </c>
      <c r="U993" s="106">
        <f>+[3]data1cf!T993</f>
        <v>26264.391384432871</v>
      </c>
      <c r="V993" s="106">
        <f>+[3]data1cf!U993</f>
        <v>25960.095203526384</v>
      </c>
      <c r="W993" s="106">
        <f>+[3]data1cf!V993</f>
        <v>25221.204338490279</v>
      </c>
      <c r="X993" s="106">
        <f>+[3]data1cf!W993</f>
        <v>24701.809932467979</v>
      </c>
      <c r="Y993" s="106">
        <f>+[3]data1cf!X993</f>
        <v>24183.940391263473</v>
      </c>
      <c r="Z993" s="106">
        <f>+[3]data1cf!Y993</f>
        <v>23884.332263496617</v>
      </c>
      <c r="AA993" s="106">
        <f>+[3]data1cf!Z993</f>
        <v>23152.960259464249</v>
      </c>
      <c r="AB993" s="106">
        <f>+[3]data1cf!AA993</f>
        <v>22639.945319064929</v>
      </c>
      <c r="AC993" s="106">
        <f>+[3]data1cf!AB993</f>
        <v>22128.646627452123</v>
      </c>
      <c r="AD993" s="106">
        <f>+[3]data1cf!AC993</f>
        <v>21835.962593321667</v>
      </c>
      <c r="AE993" s="106">
        <f>+[3]data1cf!AD993</f>
        <v>21111.405485064155</v>
      </c>
      <c r="AF993" s="106">
        <f>+[3]data1cf!AE993</f>
        <v>8443.1297995072164</v>
      </c>
      <c r="AG993" s="106"/>
      <c r="AH993" s="107">
        <f t="shared" si="120"/>
        <v>225023.4899139764</v>
      </c>
      <c r="AI993" s="107">
        <f t="shared" si="122"/>
        <v>343704.52650238579</v>
      </c>
      <c r="AJ993" s="108">
        <f t="shared" si="123"/>
        <v>308131.13005647558</v>
      </c>
      <c r="AK993" s="109">
        <f t="shared" si="121"/>
        <v>0.28087839484214783</v>
      </c>
      <c r="AL993" s="110">
        <f t="shared" si="125"/>
        <v>0.99506102868042789</v>
      </c>
    </row>
    <row r="994" spans="1:38" x14ac:dyDescent="0.2">
      <c r="A994" s="102"/>
      <c r="B994" s="106">
        <f>+[3]data1cf!A994</f>
        <v>-193124.90530915521</v>
      </c>
      <c r="C994" s="106">
        <f>+[3]data1cf!B994</f>
        <v>24981.490525610119</v>
      </c>
      <c r="D994" s="106">
        <f>+[3]data1cf!C994</f>
        <v>65739.663425433508</v>
      </c>
      <c r="E994" s="106">
        <f>+[3]data1cf!D994</f>
        <v>59547.102389511259</v>
      </c>
      <c r="F994" s="106">
        <f>+[3]data1cf!E994</f>
        <v>45652.103839518517</v>
      </c>
      <c r="G994" s="106">
        <f>+[3]data1cf!F994</f>
        <v>43331.257685548379</v>
      </c>
      <c r="H994" s="106">
        <f>+[3]data1cf!G994</f>
        <v>40529.376278579133</v>
      </c>
      <c r="I994" s="106">
        <f>+[3]data1cf!H994</f>
        <v>38170.071455360128</v>
      </c>
      <c r="J994" s="106">
        <f>+[3]data1cf!I994</f>
        <v>37282.246485424912</v>
      </c>
      <c r="K994" s="106">
        <f>+[3]data1cf!J994</f>
        <v>35965.502065827051</v>
      </c>
      <c r="L994" s="106">
        <f>+[3]data1cf!K994</f>
        <v>34777.528896686941</v>
      </c>
      <c r="M994" s="106">
        <f>+[3]data1cf!L994</f>
        <v>33722.856316416597</v>
      </c>
      <c r="N994" s="106">
        <f>+[3]data1cf!M994</f>
        <v>32776.452715911873</v>
      </c>
      <c r="O994" s="106">
        <f>+[3]data1cf!N994</f>
        <v>31479.645236433156</v>
      </c>
      <c r="P994" s="106">
        <f>+[3]data1cf!O994</f>
        <v>39073.924425144687</v>
      </c>
      <c r="Q994" s="106">
        <f>+[3]data1cf!P994</f>
        <v>47035.955835836779</v>
      </c>
      <c r="R994" s="106">
        <f>+[3]data1cf!Q994</f>
        <v>35615.212616269651</v>
      </c>
      <c r="S994" s="106">
        <f>+[3]data1cf!R994</f>
        <v>23775.582352454236</v>
      </c>
      <c r="T994" s="106">
        <f>+[3]data1cf!S994</f>
        <v>23239.243795774877</v>
      </c>
      <c r="U994" s="106">
        <f>+[3]data1cf!T994</f>
        <v>22702.731455733643</v>
      </c>
      <c r="V994" s="106">
        <f>+[3]data1cf!U994</f>
        <v>22391.175425313653</v>
      </c>
      <c r="W994" s="106">
        <f>+[3]data1cf!V994</f>
        <v>21629.164415157262</v>
      </c>
      <c r="X994" s="106">
        <f>+[3]data1cf!W994</f>
        <v>21092.098813713157</v>
      </c>
      <c r="Y994" s="106">
        <f>+[3]data1cf!X994</f>
        <v>20554.837617564204</v>
      </c>
      <c r="Z994" s="106">
        <f>+[3]data1cf!Y994</f>
        <v>20240.865602224141</v>
      </c>
      <c r="AA994" s="106">
        <f>+[3]data1cf!Z994</f>
        <v>19479.704793752135</v>
      </c>
      <c r="AB994" s="106">
        <f>+[3]data1cf!AA994</f>
        <v>18941.820897019905</v>
      </c>
      <c r="AC994" s="106">
        <f>+[3]data1cf!AB994</f>
        <v>18403.716856724277</v>
      </c>
      <c r="AD994" s="106">
        <f>+[3]data1cf!AC994</f>
        <v>18088.755300662102</v>
      </c>
      <c r="AE994" s="106">
        <f>+[3]data1cf!AD994</f>
        <v>17326.821730085838</v>
      </c>
      <c r="AF994" s="106">
        <f>+[3]data1cf!AE994</f>
        <v>2701.2467666653356</v>
      </c>
      <c r="AG994" s="106"/>
      <c r="AH994" s="107">
        <f t="shared" si="120"/>
        <v>168829.26191264566</v>
      </c>
      <c r="AI994" s="107">
        <f t="shared" si="122"/>
        <v>278498.59858118545</v>
      </c>
      <c r="AJ994" s="108">
        <f t="shared" si="123"/>
        <v>244509.17497942538</v>
      </c>
      <c r="AK994" s="109">
        <f t="shared" si="121"/>
        <v>0.22030019164085385</v>
      </c>
      <c r="AL994" s="110">
        <f t="shared" si="125"/>
        <v>0.98647340728287336</v>
      </c>
    </row>
    <row r="995" spans="1:38" x14ac:dyDescent="0.2">
      <c r="A995" s="102"/>
      <c r="B995" s="106">
        <f>+[3]data1cf!A995</f>
        <v>-184470.85141249053</v>
      </c>
      <c r="C995" s="106">
        <f>+[3]data1cf!B995</f>
        <v>26804.025356587823</v>
      </c>
      <c r="D995" s="106">
        <f>+[3]data1cf!C995</f>
        <v>62826.888321573904</v>
      </c>
      <c r="E995" s="106">
        <f>+[3]data1cf!D995</f>
        <v>62561.792235240748</v>
      </c>
      <c r="F995" s="106">
        <f>+[3]data1cf!E995</f>
        <v>46548.787222725383</v>
      </c>
      <c r="G995" s="106">
        <f>+[3]data1cf!F995</f>
        <v>44250.458553186938</v>
      </c>
      <c r="H995" s="106">
        <f>+[3]data1cf!G995</f>
        <v>41506.905153837404</v>
      </c>
      <c r="I995" s="106">
        <f>+[3]data1cf!H995</f>
        <v>39188.679101062327</v>
      </c>
      <c r="J995" s="106">
        <f>+[3]data1cf!I995</f>
        <v>38284.92257402929</v>
      </c>
      <c r="K995" s="106">
        <f>+[3]data1cf!J995</f>
        <v>36954.60975720326</v>
      </c>
      <c r="L995" s="106">
        <f>+[3]data1cf!K995</f>
        <v>35756.31486526005</v>
      </c>
      <c r="M995" s="106">
        <f>+[3]data1cf!L995</f>
        <v>34685.66387438486</v>
      </c>
      <c r="N995" s="106">
        <f>+[3]data1cf!M995</f>
        <v>33726.935326847262</v>
      </c>
      <c r="O995" s="106">
        <f>+[3]data1cf!N995</f>
        <v>32417.76254793012</v>
      </c>
      <c r="P995" s="106">
        <f>+[3]data1cf!O995</f>
        <v>39609.790189108295</v>
      </c>
      <c r="Q995" s="106">
        <f>+[3]data1cf!P995</f>
        <v>47173.559227105186</v>
      </c>
      <c r="R995" s="106">
        <f>+[3]data1cf!Q995</f>
        <v>36251.299160179122</v>
      </c>
      <c r="S995" s="106">
        <f>+[3]data1cf!R995</f>
        <v>24913.963221174286</v>
      </c>
      <c r="T995" s="106">
        <f>+[3]data1cf!S995</f>
        <v>24381.593250232007</v>
      </c>
      <c r="U995" s="106">
        <f>+[3]data1cf!T995</f>
        <v>23849.544377290003</v>
      </c>
      <c r="V995" s="106">
        <f>+[3]data1cf!U995</f>
        <v>23540.567948642805</v>
      </c>
      <c r="W995" s="106">
        <f>+[3]data1cf!V995</f>
        <v>22786.448746155496</v>
      </c>
      <c r="X995" s="106">
        <f>+[3]data1cf!W995</f>
        <v>22255.422129477323</v>
      </c>
      <c r="Y995" s="106">
        <f>+[3]data1cf!X995</f>
        <v>21724.756911427372</v>
      </c>
      <c r="Z995" s="106">
        <f>+[3]data1cf!Y995</f>
        <v>21415.668389802217</v>
      </c>
      <c r="AA995" s="106">
        <f>+[3]data1cf!Z995</f>
        <v>20664.55436430667</v>
      </c>
      <c r="AB995" s="106">
        <f>+[3]data1cf!AA995</f>
        <v>20135.039704687624</v>
      </c>
      <c r="AC995" s="106">
        <f>+[3]data1cf!AB995</f>
        <v>19605.931802408697</v>
      </c>
      <c r="AD995" s="106">
        <f>+[3]data1cf!AC995</f>
        <v>19298.419213607318</v>
      </c>
      <c r="AE995" s="106">
        <f>+[3]data1cf!AD995</f>
        <v>18548.985446833511</v>
      </c>
      <c r="AF995" s="106">
        <f>+[3]data1cf!AE995</f>
        <v>4565.6398623216664</v>
      </c>
      <c r="AG995" s="106"/>
      <c r="AH995" s="107">
        <f t="shared" si="120"/>
        <v>185646.47728768821</v>
      </c>
      <c r="AI995" s="107">
        <f t="shared" si="122"/>
        <v>298128.05954978545</v>
      </c>
      <c r="AJ995" s="108">
        <f t="shared" si="123"/>
        <v>263657.28648682032</v>
      </c>
      <c r="AK995" s="109">
        <f t="shared" si="121"/>
        <v>0.2365432322025299</v>
      </c>
      <c r="AL995" s="110">
        <f t="shared" ref="AL995:AL1001" si="126">1-EXP(-(1/0.25)*(AI995/ABS($AI$1010)))</f>
        <v>0.99001222684968149</v>
      </c>
    </row>
    <row r="996" spans="1:38" x14ac:dyDescent="0.2">
      <c r="A996" s="102"/>
      <c r="B996" s="106">
        <f>+[3]data1cf!A996</f>
        <v>-177380.78693976882</v>
      </c>
      <c r="C996" s="106">
        <f>+[3]data1cf!B996</f>
        <v>27921.297433027183</v>
      </c>
      <c r="D996" s="106">
        <f>+[3]data1cf!C996</f>
        <v>64824.401371423883</v>
      </c>
      <c r="E996" s="106">
        <f>+[3]data1cf!D996</f>
        <v>62347.363614067814</v>
      </c>
      <c r="F996" s="106">
        <f>+[3]data1cf!E996</f>
        <v>46896.323607994607</v>
      </c>
      <c r="G996" s="106">
        <f>+[3]data1cf!F996</f>
        <v>44629.279243363577</v>
      </c>
      <c r="H996" s="106">
        <f>+[3]data1cf!G996</f>
        <v>41944.462815428327</v>
      </c>
      <c r="I996" s="106">
        <f>+[3]data1cf!H996</f>
        <v>39670.421116559242</v>
      </c>
      <c r="J996" s="106">
        <f>+[3]data1cf!I996</f>
        <v>38763.146566315103</v>
      </c>
      <c r="K996" s="106">
        <f>+[3]data1cf!J996</f>
        <v>37433.079490295902</v>
      </c>
      <c r="L996" s="106">
        <f>+[3]data1cf!K996</f>
        <v>36236.680564640206</v>
      </c>
      <c r="M996" s="106">
        <f>+[3]data1cf!L996</f>
        <v>35163.239578126639</v>
      </c>
      <c r="N996" s="106">
        <f>+[3]data1cf!M996</f>
        <v>34203.813987362359</v>
      </c>
      <c r="O996" s="106">
        <f>+[3]data1cf!N996</f>
        <v>32895.505063462078</v>
      </c>
      <c r="P996" s="106">
        <f>+[3]data1cf!O996</f>
        <v>39768.067678193402</v>
      </c>
      <c r="Q996" s="106">
        <f>+[3]data1cf!P996</f>
        <v>47012.305913263895</v>
      </c>
      <c r="R996" s="106">
        <f>+[3]data1cf!Q996</f>
        <v>36501.12032021171</v>
      </c>
      <c r="S996" s="106">
        <f>+[3]data1cf!R996</f>
        <v>25579.389039926718</v>
      </c>
      <c r="T996" s="106">
        <f>+[3]data1cf!S996</f>
        <v>25053.538761551834</v>
      </c>
      <c r="U996" s="106">
        <f>+[3]data1cf!T996</f>
        <v>24528.3356851399</v>
      </c>
      <c r="V996" s="106">
        <f>+[3]data1cf!U996</f>
        <v>24223.874011380343</v>
      </c>
      <c r="W996" s="106">
        <f>+[3]data1cf!V996</f>
        <v>23479.949384921361</v>
      </c>
      <c r="X996" s="106">
        <f>+[3]data1cf!W996</f>
        <v>22956.806758152481</v>
      </c>
      <c r="Y996" s="106">
        <f>+[3]data1cf!X996</f>
        <v>22434.392562894456</v>
      </c>
      <c r="Z996" s="106">
        <f>+[3]data1cf!Y996</f>
        <v>22131.385849968457</v>
      </c>
      <c r="AA996" s="106">
        <f>+[3]data1cf!Z996</f>
        <v>21391.837534280989</v>
      </c>
      <c r="AB996" s="106">
        <f>+[3]data1cf!AA996</f>
        <v>20871.742393248853</v>
      </c>
      <c r="AC996" s="106">
        <f>+[3]data1cf!AB996</f>
        <v>20352.467108299796</v>
      </c>
      <c r="AD996" s="106">
        <f>+[3]data1cf!AC996</f>
        <v>20052.769334774086</v>
      </c>
      <c r="AE996" s="106">
        <f>+[3]data1cf!AD996</f>
        <v>19316.475227251212</v>
      </c>
      <c r="AF996" s="106">
        <f>+[3]data1cf!AE996</f>
        <v>5861.4355067020515</v>
      </c>
      <c r="AG996" s="106"/>
      <c r="AH996" s="107">
        <f t="shared" si="120"/>
        <v>198489.5500128667</v>
      </c>
      <c r="AI996" s="107">
        <f t="shared" si="122"/>
        <v>312432.42793886049</v>
      </c>
      <c r="AJ996" s="108">
        <f t="shared" si="123"/>
        <v>277789.7607738665</v>
      </c>
      <c r="AK996" s="109">
        <f t="shared" si="121"/>
        <v>0.25147083401679993</v>
      </c>
      <c r="AL996" s="110">
        <f t="shared" si="126"/>
        <v>0.99199277667692809</v>
      </c>
    </row>
    <row r="997" spans="1:38" x14ac:dyDescent="0.2">
      <c r="A997" s="102"/>
      <c r="B997" s="106">
        <f>+[3]data1cf!A997</f>
        <v>-180443.7108812542</v>
      </c>
      <c r="C997" s="106">
        <f>+[3]data1cf!B997</f>
        <v>26822.793585411113</v>
      </c>
      <c r="D997" s="106">
        <f>+[3]data1cf!C997</f>
        <v>61730.729329986309</v>
      </c>
      <c r="E997" s="106">
        <f>+[3]data1cf!D997</f>
        <v>58526.671475620315</v>
      </c>
      <c r="F997" s="106">
        <f>+[3]data1cf!E997</f>
        <v>44880.602210788202</v>
      </c>
      <c r="G997" s="106">
        <f>+[3]data1cf!F997</f>
        <v>42661.906579319766</v>
      </c>
      <c r="H997" s="106">
        <f>+[3]data1cf!G997</f>
        <v>40004.489509444233</v>
      </c>
      <c r="I997" s="106">
        <f>+[3]data1cf!H997</f>
        <v>37762.106296133978</v>
      </c>
      <c r="J997" s="106">
        <f>+[3]data1cf!I997</f>
        <v>36902.301716719958</v>
      </c>
      <c r="K997" s="106">
        <f>+[3]data1cf!J997</f>
        <v>35626.887070786892</v>
      </c>
      <c r="L997" s="106">
        <f>+[3]data1cf!K997</f>
        <v>34479.561484778038</v>
      </c>
      <c r="M997" s="106">
        <f>+[3]data1cf!L997</f>
        <v>33456.969647393169</v>
      </c>
      <c r="N997" s="106">
        <f>+[3]data1cf!M997</f>
        <v>32543.150364144552</v>
      </c>
      <c r="O997" s="106">
        <f>+[3]data1cf!N997</f>
        <v>31287.455428962399</v>
      </c>
      <c r="P997" s="106">
        <f>+[3]data1cf!O997</f>
        <v>38346.657220350869</v>
      </c>
      <c r="Q997" s="106">
        <f>+[3]data1cf!P997</f>
        <v>45761.494949360902</v>
      </c>
      <c r="R997" s="106">
        <f>+[3]data1cf!Q997</f>
        <v>35085.634848052607</v>
      </c>
      <c r="S997" s="106">
        <f>+[3]data1cf!R997</f>
        <v>24004.056729335192</v>
      </c>
      <c r="T997" s="106">
        <f>+[3]data1cf!S997</f>
        <v>23491.141430676274</v>
      </c>
      <c r="U997" s="106">
        <f>+[3]data1cf!T997</f>
        <v>22978.350077753217</v>
      </c>
      <c r="V997" s="106">
        <f>+[3]data1cf!U997</f>
        <v>22683.511180641275</v>
      </c>
      <c r="W997" s="106">
        <f>+[3]data1cf!V997</f>
        <v>21953.154194154995</v>
      </c>
      <c r="X997" s="106">
        <f>+[3]data1cf!W997</f>
        <v>21440.757438223976</v>
      </c>
      <c r="Y997" s="106">
        <f>+[3]data1cf!X997</f>
        <v>20928.500184310782</v>
      </c>
      <c r="Z997" s="106">
        <f>+[3]data1cf!Y997</f>
        <v>20632.894784389689</v>
      </c>
      <c r="AA997" s="106">
        <f>+[3]data1cf!Z997</f>
        <v>19904.421048332166</v>
      </c>
      <c r="AB997" s="106">
        <f>+[3]data1cf!AA997</f>
        <v>19392.607916809749</v>
      </c>
      <c r="AC997" s="106">
        <f>+[3]data1cf!AB997</f>
        <v>18880.951796037538</v>
      </c>
      <c r="AD997" s="106">
        <f>+[3]data1cf!AC997</f>
        <v>18586.12913593436</v>
      </c>
      <c r="AE997" s="106">
        <f>+[3]data1cf!AD997</f>
        <v>17858.129569343262</v>
      </c>
      <c r="AF997" s="106">
        <f>+[3]data1cf!AE997</f>
        <v>4185.185290353922</v>
      </c>
      <c r="AG997" s="106"/>
      <c r="AH997" s="107">
        <f t="shared" si="120"/>
        <v>177000.84375548628</v>
      </c>
      <c r="AI997" s="107">
        <f t="shared" si="122"/>
        <v>285483.51406720519</v>
      </c>
      <c r="AJ997" s="108">
        <f t="shared" si="123"/>
        <v>252202.72329596843</v>
      </c>
      <c r="AK997" s="109">
        <f t="shared" si="121"/>
        <v>0.23367857336997985</v>
      </c>
      <c r="AL997" s="110">
        <f t="shared" si="126"/>
        <v>0.98785723824444871</v>
      </c>
    </row>
    <row r="998" spans="1:38" x14ac:dyDescent="0.2">
      <c r="A998" s="102"/>
      <c r="B998" s="106">
        <f>+[3]data1cf!A998</f>
        <v>-202440.76898570923</v>
      </c>
      <c r="C998" s="106">
        <f>+[3]data1cf!B998</f>
        <v>13965.651377849455</v>
      </c>
      <c r="D998" s="106">
        <f>+[3]data1cf!C998</f>
        <v>56553.591450324951</v>
      </c>
      <c r="E998" s="106">
        <f>+[3]data1cf!D998</f>
        <v>53019.199170450564</v>
      </c>
      <c r="F998" s="106">
        <f>+[3]data1cf!E998</f>
        <v>39102.289261339785</v>
      </c>
      <c r="G998" s="106">
        <f>+[3]data1cf!F998</f>
        <v>36942.390055114185</v>
      </c>
      <c r="H998" s="106">
        <f>+[3]data1cf!G998</f>
        <v>34235.696642541719</v>
      </c>
      <c r="I998" s="106">
        <f>+[3]data1cf!H998</f>
        <v>31984.078515348709</v>
      </c>
      <c r="J998" s="106">
        <f>+[3]data1cf!I998</f>
        <v>31250.953579413035</v>
      </c>
      <c r="K998" s="106">
        <f>+[3]data1cf!J998</f>
        <v>30112.732969620964</v>
      </c>
      <c r="L998" s="106">
        <f>+[3]data1cf!K998</f>
        <v>29085.221895036695</v>
      </c>
      <c r="M998" s="106">
        <f>+[3]data1cf!L998</f>
        <v>28196.356701162207</v>
      </c>
      <c r="N998" s="106">
        <f>+[3]data1cf!M998</f>
        <v>27398.839948851288</v>
      </c>
      <c r="O998" s="106">
        <f>+[3]data1cf!N998</f>
        <v>26273.958512615543</v>
      </c>
      <c r="P998" s="106">
        <f>+[3]data1cf!O998</f>
        <v>34446.821779334896</v>
      </c>
      <c r="Q998" s="106">
        <f>+[3]data1cf!P998</f>
        <v>42935.043776712504</v>
      </c>
      <c r="R998" s="106">
        <f>+[3]data1cf!Q998</f>
        <v>31016.343811208404</v>
      </c>
      <c r="S998" s="106">
        <f>+[3]data1cf!R998</f>
        <v>18694.963978095475</v>
      </c>
      <c r="T998" s="106">
        <f>+[3]data1cf!S998</f>
        <v>18201.504870648212</v>
      </c>
      <c r="U998" s="106">
        <f>+[3]data1cf!T998</f>
        <v>17706.194617043497</v>
      </c>
      <c r="V998" s="106">
        <f>+[3]data1cf!U998</f>
        <v>17426.505535063356</v>
      </c>
      <c r="W998" s="106">
        <f>+[3]data1cf!V998</f>
        <v>16709.796867791636</v>
      </c>
      <c r="X998" s="106">
        <f>+[3]data1cf!W998</f>
        <v>16208.59325529926</v>
      </c>
      <c r="Y998" s="106">
        <f>+[3]data1cf!X998</f>
        <v>15705.306161498229</v>
      </c>
      <c r="Z998" s="106">
        <f>+[3]data1cf!Y998</f>
        <v>15416.097633634872</v>
      </c>
      <c r="AA998" s="106">
        <f>+[3]data1cf!Z998</f>
        <v>14692.229637079628</v>
      </c>
      <c r="AB998" s="106">
        <f>+[3]data1cf!AA998</f>
        <v>14182.309515930054</v>
      </c>
      <c r="AC998" s="106">
        <f>+[3]data1cf!AB998</f>
        <v>13670.04441821195</v>
      </c>
      <c r="AD998" s="106">
        <f>+[3]data1cf!AC998</f>
        <v>13371.763694515055</v>
      </c>
      <c r="AE998" s="106">
        <f>+[3]data1cf!AD998</f>
        <v>12638.195785403237</v>
      </c>
      <c r="AF998" s="106">
        <f>+[3]data1cf!AE998</f>
        <v>-2647.8155594038544</v>
      </c>
      <c r="AG998" s="106"/>
      <c r="AH998" s="107">
        <f t="shared" si="120"/>
        <v>98123.847044642418</v>
      </c>
      <c r="AI998" s="107">
        <f t="shared" si="122"/>
        <v>190449.16102226198</v>
      </c>
      <c r="AJ998" s="108">
        <f t="shared" si="123"/>
        <v>160780.40479337281</v>
      </c>
      <c r="AK998" s="109">
        <f t="shared" si="121"/>
        <v>0.16771817803382874</v>
      </c>
      <c r="AL998" s="110">
        <f t="shared" si="126"/>
        <v>0.94727369639291725</v>
      </c>
    </row>
    <row r="999" spans="1:38" x14ac:dyDescent="0.2">
      <c r="A999" s="102"/>
      <c r="B999" s="106">
        <f>+[3]data1cf!A999</f>
        <v>-218318.52227396856</v>
      </c>
      <c r="C999" s="106">
        <f>+[3]data1cf!B999</f>
        <v>9558.1391428363422</v>
      </c>
      <c r="D999" s="106">
        <f>+[3]data1cf!C999</f>
        <v>51665.880712570695</v>
      </c>
      <c r="E999" s="106">
        <f>+[3]data1cf!D999</f>
        <v>51415.114464679617</v>
      </c>
      <c r="F999" s="106">
        <f>+[3]data1cf!E999</f>
        <v>38122.232906268997</v>
      </c>
      <c r="G999" s="106">
        <f>+[3]data1cf!F999</f>
        <v>35898.965266568528</v>
      </c>
      <c r="H999" s="106">
        <f>+[3]data1cf!G999</f>
        <v>33066.441807079755</v>
      </c>
      <c r="I999" s="106">
        <f>+[3]data1cf!H999</f>
        <v>30721.364007252283</v>
      </c>
      <c r="J999" s="106">
        <f>+[3]data1cf!I999</f>
        <v>30001.087158830065</v>
      </c>
      <c r="K999" s="106">
        <f>+[3]data1cf!J999</f>
        <v>28868.238589125438</v>
      </c>
      <c r="L999" s="106">
        <f>+[3]data1cf!K999</f>
        <v>27841.877680609803</v>
      </c>
      <c r="M999" s="106">
        <f>+[3]data1cf!L999</f>
        <v>26964.629689460962</v>
      </c>
      <c r="N999" s="106">
        <f>+[3]data1cf!M999</f>
        <v>26173.573858841555</v>
      </c>
      <c r="O999" s="106">
        <f>+[3]data1cf!N999</f>
        <v>25052.488649215768</v>
      </c>
      <c r="P999" s="106">
        <f>+[3]data1cf!O999</f>
        <v>33946.03322425254</v>
      </c>
      <c r="Q999" s="106">
        <f>+[3]data1cf!P999</f>
        <v>43153.346002969949</v>
      </c>
      <c r="R999" s="106">
        <f>+[3]data1cf!Q999</f>
        <v>30315.46695040998</v>
      </c>
      <c r="S999" s="106">
        <f>+[3]data1cf!R999</f>
        <v>17065.496760982482</v>
      </c>
      <c r="T999" s="106">
        <f>+[3]data1cf!S999</f>
        <v>16559.140800313573</v>
      </c>
      <c r="U999" s="106">
        <f>+[3]data1cf!T999</f>
        <v>16050.162048405437</v>
      </c>
      <c r="V999" s="106">
        <f>+[3]data1cf!U999</f>
        <v>15761.614140687845</v>
      </c>
      <c r="W999" s="106">
        <f>+[3]data1cf!V999</f>
        <v>15024.019075410542</v>
      </c>
      <c r="X999" s="106">
        <f>+[3]data1cf!W999</f>
        <v>14506.690334497711</v>
      </c>
      <c r="Y999" s="106">
        <f>+[3]data1cf!X999</f>
        <v>13986.40961893836</v>
      </c>
      <c r="Z999" s="106">
        <f>+[3]data1cf!Y999</f>
        <v>13684.66590383009</v>
      </c>
      <c r="AA999" s="106">
        <f>+[3]data1cf!Z999</f>
        <v>12936.635370145144</v>
      </c>
      <c r="AB999" s="106">
        <f>+[3]data1cf!AA999</f>
        <v>12406.95666839759</v>
      </c>
      <c r="AC999" s="106">
        <f>+[3]data1cf!AB999</f>
        <v>11873.955493178506</v>
      </c>
      <c r="AD999" s="106">
        <f>+[3]data1cf!AC999</f>
        <v>11559.066375313541</v>
      </c>
      <c r="AE999" s="106">
        <f>+[3]data1cf!AD999</f>
        <v>10797.584035282678</v>
      </c>
      <c r="AF999" s="106">
        <f>+[3]data1cf!AE999</f>
        <v>-5670.4183858189936</v>
      </c>
      <c r="AG999" s="106"/>
      <c r="AH999" s="107">
        <f t="shared" si="120"/>
        <v>64576.194480863916</v>
      </c>
      <c r="AI999" s="107">
        <f t="shared" si="122"/>
        <v>152852.44998802285</v>
      </c>
      <c r="AJ999" s="108">
        <f t="shared" si="123"/>
        <v>123783.11148833715</v>
      </c>
      <c r="AK999" s="109">
        <f t="shared" si="121"/>
        <v>0.14161676764488221</v>
      </c>
      <c r="AL999" s="110">
        <f t="shared" si="126"/>
        <v>0.90574316221961504</v>
      </c>
    </row>
    <row r="1000" spans="1:38" x14ac:dyDescent="0.2">
      <c r="A1000" s="102"/>
      <c r="B1000" s="106">
        <f>+[3]data1cf!A1000</f>
        <v>-207632.13020517924</v>
      </c>
      <c r="C1000" s="106">
        <f>+[3]data1cf!B1000</f>
        <v>10469.05388952198</v>
      </c>
      <c r="D1000" s="106">
        <f>+[3]data1cf!C1000</f>
        <v>54408.410126812611</v>
      </c>
      <c r="E1000" s="106">
        <f>+[3]data1cf!D1000</f>
        <v>52748.002016174403</v>
      </c>
      <c r="F1000" s="106">
        <f>+[3]data1cf!E1000</f>
        <v>37193.360216439542</v>
      </c>
      <c r="G1000" s="106">
        <f>+[3]data1cf!F1000</f>
        <v>35065.417270475416</v>
      </c>
      <c r="H1000" s="106">
        <f>+[3]data1cf!G1000</f>
        <v>32362.51811445714</v>
      </c>
      <c r="I1000" s="106">
        <f>+[3]data1cf!H1000</f>
        <v>30123.551528589116</v>
      </c>
      <c r="J1000" s="106">
        <f>+[3]data1cf!I1000</f>
        <v>29433.75262724638</v>
      </c>
      <c r="K1000" s="106">
        <f>+[3]data1cf!J1000</f>
        <v>28343.913807019555</v>
      </c>
      <c r="L1000" s="106">
        <f>+[3]data1cf!K1000</f>
        <v>27359.260726262124</v>
      </c>
      <c r="M1000" s="106">
        <f>+[3]data1cf!L1000</f>
        <v>26516.464187585538</v>
      </c>
      <c r="N1000" s="106">
        <f>+[3]data1cf!M1000</f>
        <v>25759.635940422195</v>
      </c>
      <c r="O1000" s="106">
        <f>+[3]data1cf!N1000</f>
        <v>24681.112760303411</v>
      </c>
      <c r="P1000" s="106">
        <f>+[3]data1cf!O1000</f>
        <v>33131.015336426004</v>
      </c>
      <c r="Q1000" s="106">
        <f>+[3]data1cf!P1000</f>
        <v>41882.07508615472</v>
      </c>
      <c r="R1000" s="106">
        <f>+[3]data1cf!Q1000</f>
        <v>29673.835005349116</v>
      </c>
      <c r="S1000" s="106">
        <f>+[3]data1cf!R1000</f>
        <v>17065.614958454134</v>
      </c>
      <c r="T1000" s="106">
        <f>+[3]data1cf!S1000</f>
        <v>16581.351067826516</v>
      </c>
      <c r="U1000" s="106">
        <f>+[3]data1cf!T1000</f>
        <v>16094.658151070864</v>
      </c>
      <c r="V1000" s="106">
        <f>+[3]data1cf!U1000</f>
        <v>15821.926815675819</v>
      </c>
      <c r="W1000" s="106">
        <f>+[3]data1cf!V1000</f>
        <v>15113.691569916595</v>
      </c>
      <c r="X1000" s="106">
        <f>+[3]data1cf!W1000</f>
        <v>14619.265539996049</v>
      </c>
      <c r="Y1000" s="106">
        <f>+[3]data1cf!X1000</f>
        <v>14122.105619768696</v>
      </c>
      <c r="Z1000" s="106">
        <f>+[3]data1cf!Y1000</f>
        <v>13837.337731036274</v>
      </c>
      <c r="AA1000" s="106">
        <f>+[3]data1cf!Z1000</f>
        <v>13119.253581055495</v>
      </c>
      <c r="AB1000" s="106">
        <f>+[3]data1cf!AA1000</f>
        <v>12613.389973832316</v>
      </c>
      <c r="AC1000" s="106">
        <f>+[3]data1cf!AB1000</f>
        <v>12104.449348983311</v>
      </c>
      <c r="AD1000" s="106">
        <f>+[3]data1cf!AC1000</f>
        <v>11807.763974907662</v>
      </c>
      <c r="AE1000" s="106">
        <f>+[3]data1cf!AD1000</f>
        <v>11076.965034976594</v>
      </c>
      <c r="AF1000" s="106">
        <f>+[3]data1cf!AE1000</f>
        <v>-4586.7167072731281</v>
      </c>
      <c r="AG1000" s="106"/>
      <c r="AH1000" s="107">
        <f t="shared" si="120"/>
        <v>76000.704211252392</v>
      </c>
      <c r="AI1000" s="107">
        <f t="shared" si="122"/>
        <v>163288.37871795858</v>
      </c>
      <c r="AJ1000" s="108">
        <f t="shared" si="123"/>
        <v>134791.50666892898</v>
      </c>
      <c r="AK1000" s="109">
        <f t="shared" si="121"/>
        <v>0.15184057354927064</v>
      </c>
      <c r="AL1000" s="107">
        <f t="shared" si="126"/>
        <v>0.91977964832460868</v>
      </c>
    </row>
    <row r="1001" spans="1:38" x14ac:dyDescent="0.2">
      <c r="A1001" s="177"/>
      <c r="B1001" s="106">
        <f>+[3]data1cf!A1001</f>
        <v>-211138.70840502996</v>
      </c>
      <c r="C1001" s="106">
        <f>+[3]data1cf!B1001</f>
        <v>13454.082017398439</v>
      </c>
      <c r="D1001" s="106">
        <f>+[3]data1cf!C1001</f>
        <v>55461.101333114188</v>
      </c>
      <c r="E1001" s="106">
        <f>+[3]data1cf!D1001</f>
        <v>54057.741464876715</v>
      </c>
      <c r="F1001" s="106">
        <f>+[3]data1cf!E1001</f>
        <v>40175.972085129935</v>
      </c>
      <c r="G1001" s="106">
        <f>+[3]data1cf!F1001</f>
        <v>37927.952201245862</v>
      </c>
      <c r="H1001" s="106">
        <f>+[3]data1cf!G1001</f>
        <v>35106.768435527934</v>
      </c>
      <c r="I1001" s="106">
        <f>+[3]data1cf!H1001</f>
        <v>32760.143126307201</v>
      </c>
      <c r="J1001" s="106">
        <f>+[3]data1cf!I1001</f>
        <v>31994.387552434418</v>
      </c>
      <c r="K1001" s="106">
        <f>+[3]data1cf!J1001</f>
        <v>30811.836549533095</v>
      </c>
      <c r="L1001" s="106">
        <f>+[3]data1cf!K1001</f>
        <v>29741.883304787465</v>
      </c>
      <c r="M1001" s="106">
        <f>+[3]data1cf!L1001</f>
        <v>28816.524415798056</v>
      </c>
      <c r="N1001" s="106">
        <f>+[3]data1cf!M1001</f>
        <v>27983.434918008403</v>
      </c>
      <c r="O1001" s="106">
        <f>+[3]data1cf!N1001</f>
        <v>26814.889114320416</v>
      </c>
      <c r="P1001" s="106">
        <f>+[3]data1cf!O1001</f>
        <v>35340.564395795918</v>
      </c>
      <c r="Q1001" s="106">
        <f>+[3]data1cf!P1001</f>
        <v>44194.598737334221</v>
      </c>
      <c r="R1001" s="106">
        <f>+[3]data1cf!Q1001</f>
        <v>31761.220569816556</v>
      </c>
      <c r="S1001" s="106">
        <f>+[3]data1cf!R1001</f>
        <v>18914.149712218597</v>
      </c>
      <c r="T1001" s="106">
        <f>+[3]data1cf!S1001</f>
        <v>18400.027310288599</v>
      </c>
      <c r="U1001" s="106">
        <f>+[3]data1cf!T1001</f>
        <v>17883.96115827575</v>
      </c>
      <c r="V1001" s="106">
        <f>+[3]data1cf!U1001</f>
        <v>17589.42801257081</v>
      </c>
      <c r="W1001" s="106">
        <f>+[3]data1cf!V1001</f>
        <v>16845.762604616859</v>
      </c>
      <c r="X1001" s="106">
        <f>+[3]data1cf!W1001</f>
        <v>16323.50827735936</v>
      </c>
      <c r="Y1001" s="106">
        <f>+[3]data1cf!X1001</f>
        <v>15799.06624225933</v>
      </c>
      <c r="Z1001" s="106">
        <f>+[3]data1cf!Y1001</f>
        <v>15494.333079908218</v>
      </c>
      <c r="AA1001" s="106">
        <f>+[3]data1cf!Z1001</f>
        <v>14743.354554653339</v>
      </c>
      <c r="AB1001" s="106">
        <f>+[3]data1cf!AA1001</f>
        <v>14211.947673797618</v>
      </c>
      <c r="AC1001" s="106">
        <f>+[3]data1cf!AB1001</f>
        <v>13678.078508491315</v>
      </c>
      <c r="AD1001" s="106">
        <f>+[3]data1cf!AC1001</f>
        <v>13363.576372430824</v>
      </c>
      <c r="AE1001" s="106">
        <f>+[3]data1cf!AD1001</f>
        <v>12602.655634337167</v>
      </c>
      <c r="AF1001" s="106">
        <f>+[3]data1cf!AE1001</f>
        <v>-3339.7717292890666</v>
      </c>
      <c r="AG1001" s="106"/>
      <c r="AH1001" s="107">
        <f t="shared" si="120"/>
        <v>93375.220256967295</v>
      </c>
      <c r="AI1001" s="107">
        <f t="shared" si="122"/>
        <v>187534.92724970821</v>
      </c>
      <c r="AJ1001" s="108">
        <f t="shared" si="123"/>
        <v>157118.94385224144</v>
      </c>
      <c r="AK1001" s="109">
        <f t="shared" si="121"/>
        <v>0.16158394217491154</v>
      </c>
      <c r="AL1001" s="107">
        <f t="shared" si="126"/>
        <v>0.94484527361231874</v>
      </c>
    </row>
    <row r="1002" spans="1:38" x14ac:dyDescent="0.2">
      <c r="B1002" s="111"/>
      <c r="C1002" s="111"/>
      <c r="D1002" s="111"/>
      <c r="E1002" s="111"/>
      <c r="F1002" s="111"/>
      <c r="G1002" s="111"/>
      <c r="H1002" s="112"/>
      <c r="I1002" s="112"/>
      <c r="J1002" s="112"/>
      <c r="K1002" s="112"/>
      <c r="L1002" s="112"/>
      <c r="M1002" s="112"/>
      <c r="N1002" s="112"/>
      <c r="O1002" s="112"/>
      <c r="P1002" s="112"/>
      <c r="Q1002" s="112"/>
      <c r="R1002" s="112"/>
      <c r="S1002" s="112"/>
      <c r="T1002" s="112"/>
      <c r="U1002" s="112"/>
      <c r="V1002" s="112"/>
      <c r="W1002" s="112"/>
      <c r="X1002" s="112"/>
      <c r="Y1002" s="112"/>
      <c r="Z1002" s="112"/>
      <c r="AA1002" s="112"/>
      <c r="AB1002" s="112"/>
      <c r="AC1002" s="112"/>
      <c r="AD1002" s="112"/>
      <c r="AE1002" s="112"/>
      <c r="AF1002" s="112"/>
      <c r="AG1002" s="113"/>
      <c r="AH1002" s="107"/>
      <c r="AI1002" s="108">
        <f>AVERAGE(AI2:AI1001)</f>
        <v>258881.96641916232</v>
      </c>
      <c r="AJ1002" s="108">
        <f>AVERAGE(AJ2:AJ1001)</f>
        <v>226103.52014397804</v>
      </c>
      <c r="AK1002" s="109"/>
      <c r="AL1002" s="107">
        <f>AVERAGE(AL2:AL1001)</f>
        <v>0.96960686020543374</v>
      </c>
    </row>
    <row r="1003" spans="1:38" x14ac:dyDescent="0.2">
      <c r="B1003" s="111"/>
      <c r="C1003" s="111"/>
      <c r="D1003" s="111"/>
      <c r="E1003" s="111"/>
      <c r="F1003" s="111"/>
      <c r="G1003" s="111"/>
      <c r="H1003" s="112"/>
      <c r="I1003" s="112"/>
      <c r="J1003" s="112"/>
      <c r="K1003" s="112"/>
      <c r="L1003" s="112"/>
      <c r="M1003" s="112"/>
      <c r="N1003" s="112"/>
      <c r="O1003" s="112"/>
      <c r="P1003" s="112"/>
      <c r="Q1003" s="112"/>
      <c r="R1003" s="112"/>
      <c r="S1003" s="112"/>
      <c r="T1003" s="112"/>
      <c r="U1003" s="112"/>
      <c r="V1003" s="112"/>
      <c r="W1003" s="112"/>
      <c r="X1003" s="112"/>
      <c r="Y1003" s="112"/>
      <c r="Z1003" s="112"/>
      <c r="AA1003" s="112"/>
      <c r="AB1003" s="112"/>
      <c r="AC1003" s="112"/>
      <c r="AD1003" s="112"/>
      <c r="AE1003" s="112"/>
      <c r="AF1003" s="112"/>
      <c r="AG1003" s="113"/>
      <c r="AH1003" s="114"/>
      <c r="AI1003" s="114"/>
      <c r="AJ1003" s="107"/>
      <c r="AK1003" s="110"/>
    </row>
    <row r="1004" spans="1:38" ht="13.5" thickBot="1" x14ac:dyDescent="0.25">
      <c r="A1004" t="s">
        <v>147</v>
      </c>
      <c r="B1004" s="115">
        <f>AVERAGE(B2:B1001)</f>
        <v>-191742.27317247324</v>
      </c>
      <c r="C1004" s="115">
        <f t="shared" ref="C1004:Q1004" si="127">AVERAGE(C2:C1001)</f>
        <v>22011.059336621114</v>
      </c>
      <c r="D1004" s="115">
        <f t="shared" si="127"/>
        <v>61252.085587303773</v>
      </c>
      <c r="E1004" s="115">
        <f t="shared" si="127"/>
        <v>59225.852591547722</v>
      </c>
      <c r="F1004" s="115">
        <f t="shared" si="127"/>
        <v>43864.355353798499</v>
      </c>
      <c r="G1004" s="115">
        <f t="shared" si="127"/>
        <v>41611.139863312193</v>
      </c>
      <c r="H1004" s="115">
        <f t="shared" si="127"/>
        <v>38873.201930562034</v>
      </c>
      <c r="I1004" s="115">
        <f t="shared" si="127"/>
        <v>36572.98597961801</v>
      </c>
      <c r="J1004" s="115">
        <f t="shared" si="127"/>
        <v>35730.177271503366</v>
      </c>
      <c r="K1004" s="115">
        <f t="shared" si="127"/>
        <v>34467.943983854588</v>
      </c>
      <c r="L1004" s="115">
        <f t="shared" si="127"/>
        <v>33329.963816895215</v>
      </c>
      <c r="M1004" s="115">
        <f t="shared" si="127"/>
        <v>32324.123234214443</v>
      </c>
      <c r="N1004" s="115">
        <f t="shared" si="127"/>
        <v>31422.644499991238</v>
      </c>
      <c r="O1004" s="115">
        <f t="shared" si="127"/>
        <v>30178.706831593714</v>
      </c>
      <c r="P1004" s="115">
        <f t="shared" si="127"/>
        <v>37759.054446807575</v>
      </c>
      <c r="Q1004" s="115">
        <f t="shared" si="127"/>
        <v>45691.160033701628</v>
      </c>
      <c r="R1004" s="115">
        <f>AVERAGE(R2:R1001)</f>
        <v>34363.421324344206</v>
      </c>
      <c r="S1004" s="115">
        <f>AVERAGE(S2:S1001)</f>
        <v>22624.427122828991</v>
      </c>
      <c r="T1004" s="115">
        <f>AVERAGE(T2:T1001)</f>
        <v>22105.026504599697</v>
      </c>
      <c r="U1004" s="115">
        <f>AVERAGE(U2:U1001)</f>
        <v>21585.135380545042</v>
      </c>
      <c r="V1004" s="115">
        <f>AVERAGE(V2:V1001)</f>
        <v>21285.970504303088</v>
      </c>
      <c r="W1004" s="115">
        <f t="shared" ref="W1004:AF1004" si="128">AVERAGE(W2:W1001)</f>
        <v>20543.82231280499</v>
      </c>
      <c r="X1004" s="115">
        <f t="shared" si="128"/>
        <v>20022.36960116075</v>
      </c>
      <c r="Y1004" s="115">
        <f t="shared" si="128"/>
        <v>19500.36482088851</v>
      </c>
      <c r="Z1004" s="115">
        <f t="shared" si="128"/>
        <v>19197.553389109162</v>
      </c>
      <c r="AA1004" s="115">
        <f t="shared" si="128"/>
        <v>18454.632309363358</v>
      </c>
      <c r="AB1004" s="115">
        <f t="shared" si="128"/>
        <v>17930.869948501535</v>
      </c>
      <c r="AC1004" s="115">
        <f t="shared" si="128"/>
        <v>17406.48622953528</v>
      </c>
      <c r="AD1004" s="115">
        <f t="shared" si="128"/>
        <v>17101.255261958566</v>
      </c>
      <c r="AE1004" s="115">
        <f t="shared" si="128"/>
        <v>16355.779595094633</v>
      </c>
      <c r="AF1004" s="115">
        <f t="shared" si="128"/>
        <v>1843.4985380714743</v>
      </c>
      <c r="AG1004" s="113"/>
      <c r="AH1004" s="107"/>
      <c r="AI1004" s="107"/>
      <c r="AJ1004" s="107"/>
      <c r="AK1004" s="110"/>
    </row>
    <row r="1005" spans="1:38" ht="13.5" thickBot="1" x14ac:dyDescent="0.25">
      <c r="B1005" s="115"/>
      <c r="C1005" s="115"/>
      <c r="D1005" s="115"/>
      <c r="E1005" s="115"/>
      <c r="F1005" s="115"/>
      <c r="G1005" s="115"/>
      <c r="H1005" s="115"/>
      <c r="I1005" s="115"/>
      <c r="J1005" s="115"/>
      <c r="K1005" s="115"/>
      <c r="L1005" s="115"/>
      <c r="M1005" s="113"/>
      <c r="N1005" s="113"/>
      <c r="O1005" s="113"/>
      <c r="P1005" s="113"/>
      <c r="Q1005" s="113"/>
      <c r="R1005" s="113"/>
      <c r="S1005" s="113"/>
      <c r="T1005" s="113"/>
      <c r="U1005" s="113"/>
      <c r="V1005" s="113"/>
      <c r="W1005" s="113"/>
      <c r="X1005" s="113"/>
      <c r="Y1005" s="113"/>
      <c r="Z1005" s="113"/>
      <c r="AA1005" s="113"/>
      <c r="AB1005" s="113"/>
      <c r="AC1005" s="113"/>
      <c r="AD1005" s="113"/>
      <c r="AE1005" s="113"/>
      <c r="AF1005" s="113"/>
      <c r="AG1005" s="116" t="s">
        <v>148</v>
      </c>
      <c r="AH1005" s="117" t="s">
        <v>149</v>
      </c>
      <c r="AI1005" s="118" t="s">
        <v>150</v>
      </c>
    </row>
    <row r="1006" spans="1:38" x14ac:dyDescent="0.2">
      <c r="B1006" s="119">
        <f>(C1-$C$1)/365</f>
        <v>0</v>
      </c>
      <c r="C1006" s="119">
        <f>(D1-$C$1)/((D1-$C$1)/1)</f>
        <v>1</v>
      </c>
      <c r="D1006" s="119">
        <f t="shared" ref="D1006:V1006" si="129">(E1-$C$1)/((E1-$C$1)/(C1006+1))</f>
        <v>2</v>
      </c>
      <c r="E1006" s="119">
        <f t="shared" si="129"/>
        <v>3</v>
      </c>
      <c r="F1006" s="119">
        <f t="shared" si="129"/>
        <v>4</v>
      </c>
      <c r="G1006" s="119">
        <f t="shared" si="129"/>
        <v>5</v>
      </c>
      <c r="H1006" s="119">
        <f t="shared" si="129"/>
        <v>6</v>
      </c>
      <c r="I1006" s="119">
        <f t="shared" si="129"/>
        <v>7</v>
      </c>
      <c r="J1006" s="119">
        <f t="shared" si="129"/>
        <v>8</v>
      </c>
      <c r="K1006" s="119">
        <f t="shared" si="129"/>
        <v>9</v>
      </c>
      <c r="L1006" s="119">
        <f t="shared" si="129"/>
        <v>10</v>
      </c>
      <c r="M1006" s="119">
        <f t="shared" si="129"/>
        <v>11</v>
      </c>
      <c r="N1006" s="119">
        <f t="shared" si="129"/>
        <v>12</v>
      </c>
      <c r="O1006" s="119">
        <f t="shared" si="129"/>
        <v>13</v>
      </c>
      <c r="P1006" s="119">
        <f t="shared" si="129"/>
        <v>14</v>
      </c>
      <c r="Q1006" s="119">
        <f t="shared" si="129"/>
        <v>15</v>
      </c>
      <c r="R1006" s="119">
        <f t="shared" si="129"/>
        <v>16</v>
      </c>
      <c r="S1006" s="119">
        <f t="shared" si="129"/>
        <v>17</v>
      </c>
      <c r="T1006" s="119">
        <f t="shared" si="129"/>
        <v>18</v>
      </c>
      <c r="U1006" s="119">
        <f t="shared" si="129"/>
        <v>19</v>
      </c>
      <c r="V1006" s="119">
        <f t="shared" si="129"/>
        <v>20</v>
      </c>
      <c r="W1006" s="119">
        <f t="shared" ref="W1006:AF1006" si="130">(X1-$C$1)/((X1-$C$1)/(V1006+1))</f>
        <v>21</v>
      </c>
      <c r="X1006" s="119">
        <f t="shared" si="130"/>
        <v>22</v>
      </c>
      <c r="Y1006" s="119">
        <f t="shared" si="130"/>
        <v>23</v>
      </c>
      <c r="Z1006" s="119">
        <f t="shared" si="130"/>
        <v>24</v>
      </c>
      <c r="AA1006" s="119">
        <f t="shared" si="130"/>
        <v>25.000000000000004</v>
      </c>
      <c r="AB1006" s="119">
        <f t="shared" si="130"/>
        <v>26.000000000000004</v>
      </c>
      <c r="AC1006" s="119">
        <f t="shared" si="130"/>
        <v>27</v>
      </c>
      <c r="AD1006" s="119">
        <f t="shared" si="130"/>
        <v>28</v>
      </c>
      <c r="AE1006" s="119">
        <f t="shared" si="130"/>
        <v>29</v>
      </c>
      <c r="AF1006" s="119">
        <f t="shared" si="130"/>
        <v>30</v>
      </c>
      <c r="AG1006" s="120" t="s">
        <v>151</v>
      </c>
      <c r="AH1006" s="121">
        <f>PERCENTILE(AH$2:$AH$1001,0.05)</f>
        <v>66210.132548986789</v>
      </c>
      <c r="AI1006" s="122">
        <f>PERCENTILE($AI$2:AI$1001,0.05)</f>
        <v>153083.30927278713</v>
      </c>
      <c r="AJ1006" s="123" t="s">
        <v>152</v>
      </c>
      <c r="AK1006" s="293">
        <f>AVERAGE(AL2:AL1001)</f>
        <v>0.96960686020543374</v>
      </c>
    </row>
    <row r="1007" spans="1:38" ht="13.5" thickBot="1" x14ac:dyDescent="0.25">
      <c r="B1007" s="147"/>
      <c r="C1007" s="147"/>
      <c r="D1007" s="147"/>
      <c r="E1007" s="147"/>
      <c r="F1007" s="147"/>
      <c r="G1007" s="147"/>
      <c r="H1007" s="147"/>
      <c r="I1007" s="147"/>
      <c r="J1007" s="147"/>
      <c r="K1007" s="147"/>
      <c r="L1007" s="147"/>
      <c r="M1007" s="113"/>
      <c r="N1007" s="113"/>
      <c r="O1007" s="113"/>
      <c r="P1007" s="113"/>
      <c r="Q1007" s="113"/>
      <c r="R1007" s="113"/>
      <c r="S1007" s="113"/>
      <c r="T1007" s="113"/>
      <c r="U1007" s="113"/>
      <c r="V1007" s="113"/>
      <c r="W1007" s="113"/>
      <c r="X1007" s="113"/>
      <c r="Y1007" s="113"/>
      <c r="Z1007" s="113"/>
      <c r="AA1007" s="113"/>
      <c r="AB1007" s="113"/>
      <c r="AC1007" s="113"/>
      <c r="AD1007" s="113"/>
      <c r="AE1007" s="113"/>
      <c r="AF1007" s="113"/>
      <c r="AG1007" s="124" t="s">
        <v>153</v>
      </c>
      <c r="AH1007" s="125">
        <f>PERCENTILE(AH$2:$AH$1001,0.1)</f>
        <v>79590.352727282312</v>
      </c>
      <c r="AI1007" s="126">
        <f>PERCENTILE($AI$2:AI$1001,0.1)</f>
        <v>169576.30243321479</v>
      </c>
      <c r="AJ1007" s="127" t="s">
        <v>154</v>
      </c>
      <c r="AK1007" s="128">
        <f>ABS(AI1010)*(-0.25)*LN(1-AK1006)</f>
        <v>226103.52014395298</v>
      </c>
    </row>
    <row r="1008" spans="1:38" x14ac:dyDescent="0.2">
      <c r="A1008" t="s">
        <v>155</v>
      </c>
      <c r="B1008" s="129">
        <v>5.2499999999999998E-2</v>
      </c>
      <c r="C1008" s="129">
        <v>5.2999999999999999E-2</v>
      </c>
      <c r="D1008" s="129">
        <v>5.4100000000000002E-2</v>
      </c>
      <c r="E1008" s="129">
        <v>5.5E-2</v>
      </c>
      <c r="F1008" s="129">
        <v>5.5E-2</v>
      </c>
      <c r="G1008" s="129">
        <v>5.6000000000000001E-2</v>
      </c>
      <c r="H1008" s="129">
        <v>5.6000000000000001E-2</v>
      </c>
      <c r="I1008" s="129">
        <v>5.5E-2</v>
      </c>
      <c r="J1008" s="129">
        <v>5.5E-2</v>
      </c>
      <c r="K1008" s="129">
        <v>0.06</v>
      </c>
      <c r="L1008" s="129">
        <v>6.0999999999999999E-2</v>
      </c>
      <c r="M1008" s="130">
        <v>6.2E-2</v>
      </c>
      <c r="N1008" s="130">
        <v>6.3E-2</v>
      </c>
      <c r="O1008" s="130">
        <v>6.4000000000000001E-2</v>
      </c>
      <c r="P1008" s="130">
        <v>6.5000000000000002E-2</v>
      </c>
      <c r="Q1008" s="130">
        <v>6.5000000000000002E-2</v>
      </c>
      <c r="R1008" s="130">
        <v>6.5000000000000002E-2</v>
      </c>
      <c r="S1008" s="130">
        <v>6.5000000000000002E-2</v>
      </c>
      <c r="T1008" s="130">
        <v>6.5000000000000002E-2</v>
      </c>
      <c r="U1008" s="130">
        <v>6.5000000000000002E-2</v>
      </c>
      <c r="V1008" s="130">
        <v>6.5000000000000002E-2</v>
      </c>
      <c r="W1008" s="130">
        <v>6.5000000000000002E-2</v>
      </c>
      <c r="X1008" s="130">
        <v>6.5000000000000002E-2</v>
      </c>
      <c r="Y1008" s="130">
        <v>6.5000000000000002E-2</v>
      </c>
      <c r="Z1008" s="130">
        <v>6.5000000000000002E-2</v>
      </c>
      <c r="AA1008" s="130">
        <v>6.5000000000000002E-2</v>
      </c>
      <c r="AB1008" s="130">
        <v>6.5000000000000002E-2</v>
      </c>
      <c r="AC1008" s="130">
        <v>6.5000000000000002E-2</v>
      </c>
      <c r="AD1008" s="130">
        <v>6.5000000000000002E-2</v>
      </c>
      <c r="AE1008" s="130">
        <v>6.5000000000000002E-2</v>
      </c>
      <c r="AF1008" s="130">
        <v>6.5000000000000002E-2</v>
      </c>
      <c r="AG1008" s="124" t="s">
        <v>156</v>
      </c>
      <c r="AH1008" s="125">
        <f>PERCENTILE(AH$2:$AH$1001,0.9)</f>
        <v>230197.39477809725</v>
      </c>
      <c r="AI1008" s="126">
        <f>PERCENTILE($AI$2:AI$1001,0.9)</f>
        <v>350977.37896359246</v>
      </c>
      <c r="AJ1008" s="123" t="s">
        <v>157</v>
      </c>
      <c r="AK1008" s="131">
        <f>AVERAGE(AK2:AK1001)</f>
        <v>0.21327262827157986</v>
      </c>
    </row>
    <row r="1009" spans="1:37" x14ac:dyDescent="0.2">
      <c r="B1009" s="115"/>
      <c r="C1009" s="115"/>
      <c r="D1009" s="115"/>
      <c r="E1009" s="115"/>
      <c r="F1009" s="115"/>
      <c r="G1009" s="115"/>
      <c r="H1009" s="115"/>
      <c r="I1009" s="115"/>
      <c r="J1009" s="115"/>
      <c r="K1009" s="115"/>
      <c r="L1009" s="115"/>
      <c r="M1009" s="113"/>
      <c r="N1009" s="113"/>
      <c r="O1009" s="113"/>
      <c r="P1009" s="113"/>
      <c r="Q1009" s="113"/>
      <c r="R1009" s="113"/>
      <c r="S1009" s="113"/>
      <c r="T1009" s="113"/>
      <c r="U1009" s="113"/>
      <c r="V1009" s="113"/>
      <c r="W1009" s="113"/>
      <c r="X1009" s="113"/>
      <c r="Y1009" s="113"/>
      <c r="Z1009" s="113"/>
      <c r="AA1009" s="113"/>
      <c r="AB1009" s="113"/>
      <c r="AC1009" s="113"/>
      <c r="AD1009" s="113"/>
      <c r="AE1009" s="113"/>
      <c r="AF1009" s="113"/>
      <c r="AG1009" s="132" t="s">
        <v>158</v>
      </c>
      <c r="AH1009" s="125">
        <f>PERCENTILE(AH$2:$AH$1001,0.95)</f>
        <v>241717.21626112505</v>
      </c>
      <c r="AI1009" s="126">
        <f>PERCENTILE($AI$2:AI$1001,0.95)</f>
        <v>366564.26082696923</v>
      </c>
      <c r="AJ1009" s="133" t="s">
        <v>159</v>
      </c>
      <c r="AK1009" s="134">
        <f>AVERAGE(B1008:Q1008)</f>
        <v>5.8224999999999999E-2</v>
      </c>
    </row>
    <row r="1010" spans="1:37" x14ac:dyDescent="0.2">
      <c r="A1010" t="s">
        <v>160</v>
      </c>
      <c r="B1010" s="135">
        <f t="shared" ref="B1010:Q1010" si="131">1/(B1008+1)^B1006</f>
        <v>1</v>
      </c>
      <c r="C1010" s="135">
        <f t="shared" si="131"/>
        <v>0.94966761633428309</v>
      </c>
      <c r="D1010" s="135">
        <f t="shared" si="131"/>
        <v>0.89998728407966322</v>
      </c>
      <c r="E1010" s="135">
        <f t="shared" si="131"/>
        <v>0.85161366418382267</v>
      </c>
      <c r="F1010" s="135">
        <f t="shared" si="131"/>
        <v>0.80721674330220161</v>
      </c>
      <c r="G1010" s="135">
        <f t="shared" si="131"/>
        <v>0.76151841346515414</v>
      </c>
      <c r="H1010" s="135">
        <f t="shared" si="131"/>
        <v>0.7211348612359415</v>
      </c>
      <c r="I1010" s="135">
        <f t="shared" si="131"/>
        <v>0.68743680855412004</v>
      </c>
      <c r="J1010" s="135">
        <f t="shared" si="131"/>
        <v>0.6515988706674124</v>
      </c>
      <c r="K1010" s="135">
        <f t="shared" si="131"/>
        <v>0.59189846353002495</v>
      </c>
      <c r="L1010" s="135">
        <f t="shared" si="131"/>
        <v>0.55315413214702569</v>
      </c>
      <c r="M1010" s="135">
        <f t="shared" si="131"/>
        <v>0.51597696755547107</v>
      </c>
      <c r="N1010" s="135">
        <f t="shared" si="131"/>
        <v>0.48039759630471485</v>
      </c>
      <c r="O1010" s="135">
        <f t="shared" si="131"/>
        <v>0.44643561787438824</v>
      </c>
      <c r="P1010" s="135">
        <f t="shared" si="131"/>
        <v>0.41410024853095956</v>
      </c>
      <c r="Q1010" s="135">
        <f t="shared" si="131"/>
        <v>0.38882652444221566</v>
      </c>
      <c r="R1010" s="135">
        <f>1/(R1008+1)^R1006</f>
        <v>0.36509532811475648</v>
      </c>
      <c r="S1010" s="135">
        <f>1/(S1008+1)^S1006</f>
        <v>0.34281251466174323</v>
      </c>
      <c r="T1010" s="135">
        <f>1/(T1008+1)^T1006</f>
        <v>0.32188968512839738</v>
      </c>
      <c r="U1010" s="135">
        <f>1/(U1008+1)^U1006</f>
        <v>0.30224383580131214</v>
      </c>
      <c r="V1010" s="135">
        <f>1/(V1008+1)^V1006</f>
        <v>0.28379702892141989</v>
      </c>
      <c r="W1010" s="135">
        <f t="shared" ref="W1010:AF1010" si="132">1/(W1008+1)^W1006</f>
        <v>0.26647608349429097</v>
      </c>
      <c r="X1010" s="135">
        <f t="shared" si="132"/>
        <v>0.25021228497116527</v>
      </c>
      <c r="Y1010" s="135">
        <f t="shared" si="132"/>
        <v>0.23494111264898151</v>
      </c>
      <c r="Z1010" s="135">
        <f t="shared" si="132"/>
        <v>0.22060198370796386</v>
      </c>
      <c r="AA1010" s="135">
        <f t="shared" si="132"/>
        <v>0.20713801287132738</v>
      </c>
      <c r="AB1010" s="135">
        <f t="shared" si="132"/>
        <v>0.19449578673364071</v>
      </c>
      <c r="AC1010" s="135">
        <f t="shared" si="132"/>
        <v>0.18262515186257369</v>
      </c>
      <c r="AD1010" s="135">
        <f t="shared" si="132"/>
        <v>0.17147901583340255</v>
      </c>
      <c r="AE1010" s="135">
        <f t="shared" si="132"/>
        <v>0.16101316040695074</v>
      </c>
      <c r="AF1010" s="135">
        <f t="shared" si="132"/>
        <v>0.15118606610981289</v>
      </c>
      <c r="AG1010" s="136" t="s">
        <v>161</v>
      </c>
      <c r="AH1010" s="125">
        <f>AVERAGE(AH$2:$AH$1001)</f>
        <v>153654.8483932458</v>
      </c>
      <c r="AI1010" s="126">
        <f>AVERAGE($AI$2:AI$1001)</f>
        <v>258881.96641916232</v>
      </c>
      <c r="AJ1010" s="133" t="s">
        <v>162</v>
      </c>
      <c r="AK1010" s="134">
        <v>1.2845075474839542E-2</v>
      </c>
    </row>
    <row r="1011" spans="1:37" ht="13.5" thickBot="1" x14ac:dyDescent="0.25">
      <c r="B1011" s="115"/>
      <c r="C1011" s="115"/>
      <c r="D1011" s="115"/>
      <c r="E1011" s="115"/>
      <c r="F1011" s="115"/>
      <c r="G1011" s="115"/>
      <c r="H1011" s="115"/>
      <c r="I1011" s="115"/>
      <c r="J1011" s="115"/>
      <c r="K1011" s="115"/>
      <c r="L1011" s="115"/>
      <c r="M1011" s="113"/>
      <c r="N1011" s="113"/>
      <c r="O1011" s="113"/>
      <c r="P1011" s="113"/>
      <c r="Q1011" s="113"/>
      <c r="R1011" s="113"/>
      <c r="S1011" s="113"/>
      <c r="T1011" s="113"/>
      <c r="U1011" s="113"/>
      <c r="V1011" s="113"/>
      <c r="W1011" s="113"/>
      <c r="X1011" s="113"/>
      <c r="Y1011" s="113"/>
      <c r="Z1011" s="113"/>
      <c r="AA1011" s="113"/>
      <c r="AB1011" s="113"/>
      <c r="AC1011" s="113"/>
      <c r="AD1011" s="113"/>
      <c r="AE1011" s="113"/>
      <c r="AF1011" s="113"/>
      <c r="AG1011" s="137"/>
      <c r="AH1011" s="58"/>
      <c r="AI1011" s="63"/>
      <c r="AJ1011" s="138" t="s">
        <v>163</v>
      </c>
      <c r="AK1011" s="139">
        <f>AK1009+AK1010</f>
        <v>7.1070075474839539E-2</v>
      </c>
    </row>
    <row r="1012" spans="1:37" ht="13.5" thickBot="1" x14ac:dyDescent="0.25">
      <c r="A1012" t="s">
        <v>164</v>
      </c>
      <c r="B1012" s="140">
        <f t="shared" ref="B1012:Q1012" si="133">1/(1+B1008+$AK$1010)^B1006</f>
        <v>1</v>
      </c>
      <c r="C1012" s="140">
        <f t="shared" si="133"/>
        <v>0.9382226582549954</v>
      </c>
      <c r="D1012" s="140">
        <f t="shared" si="133"/>
        <v>0.87844762598687021</v>
      </c>
      <c r="E1012" s="140">
        <f t="shared" si="133"/>
        <v>0.82124975394253052</v>
      </c>
      <c r="F1012" s="140">
        <f t="shared" si="133"/>
        <v>0.76907200567211942</v>
      </c>
      <c r="G1012" s="140">
        <f t="shared" si="133"/>
        <v>0.71684654564143435</v>
      </c>
      <c r="H1012" s="140">
        <f t="shared" si="133"/>
        <v>0.67067394713211548</v>
      </c>
      <c r="I1012" s="140">
        <f t="shared" si="133"/>
        <v>0.63160019542231649</v>
      </c>
      <c r="J1012" s="140">
        <f t="shared" si="133"/>
        <v>0.59147174990853635</v>
      </c>
      <c r="K1012" s="140">
        <f t="shared" si="133"/>
        <v>0.53108849260738689</v>
      </c>
      <c r="L1012" s="140">
        <f t="shared" si="133"/>
        <v>0.49043753556277103</v>
      </c>
      <c r="M1012" s="140">
        <f t="shared" si="133"/>
        <v>0.4520593109138436</v>
      </c>
      <c r="N1012" s="140">
        <f t="shared" si="133"/>
        <v>0.41591364114618357</v>
      </c>
      <c r="O1012" s="140">
        <f t="shared" si="133"/>
        <v>0.38195135745595854</v>
      </c>
      <c r="P1012" s="140">
        <f t="shared" si="133"/>
        <v>0.3501154004037425</v>
      </c>
      <c r="Q1012" s="140">
        <f t="shared" si="133"/>
        <v>0.3248290578768947</v>
      </c>
      <c r="R1012" s="140">
        <f>1/(1+R1008+$AK$1010)^R1006</f>
        <v>0.30136896783036543</v>
      </c>
      <c r="S1012" s="140">
        <f>1/(1+S1008+$AK$1010)^S1006</f>
        <v>0.27960323305053719</v>
      </c>
      <c r="T1012" s="140">
        <f>1/(1+T1008+$AK$1010)^T1006</f>
        <v>0.25940948232041544</v>
      </c>
      <c r="U1012" s="140">
        <f>1/(1+U1008+$AK$1010)^U1006</f>
        <v>0.240674182424718</v>
      </c>
      <c r="V1012" s="140">
        <f>1/(1+V1008+$AK$1010)^V1006</f>
        <v>0.22329199984393877</v>
      </c>
      <c r="W1012" s="140">
        <f t="shared" ref="W1012:AF1012" si="134">1/(1+W1008+$AK$1010)^W1006</f>
        <v>0.20716520854870404</v>
      </c>
      <c r="X1012" s="140">
        <f t="shared" si="134"/>
        <v>0.19220314056492616</v>
      </c>
      <c r="Y1012" s="140">
        <f t="shared" si="134"/>
        <v>0.17832167622072406</v>
      </c>
      <c r="Z1012" s="140">
        <f t="shared" si="134"/>
        <v>0.16544277120917891</v>
      </c>
      <c r="AA1012" s="140">
        <f t="shared" si="134"/>
        <v>0.15349401780798033</v>
      </c>
      <c r="AB1012" s="140">
        <f t="shared" si="134"/>
        <v>0.14240823778905265</v>
      </c>
      <c r="AC1012" s="140">
        <f t="shared" si="134"/>
        <v>0.13212310472942079</v>
      </c>
      <c r="AD1012" s="140">
        <f t="shared" si="134"/>
        <v>0.12258079359987295</v>
      </c>
      <c r="AE1012" s="140">
        <f t="shared" si="134"/>
        <v>0.11372765566133945</v>
      </c>
      <c r="AF1012" s="140">
        <f t="shared" si="134"/>
        <v>0.10551391684119098</v>
      </c>
      <c r="AG1012" s="141" t="s">
        <v>165</v>
      </c>
      <c r="AH1012" s="142">
        <f>AH1010/(AH1010-AH1006)</f>
        <v>1.7571656206980935</v>
      </c>
      <c r="AI1012" s="143">
        <f>AI1010/(AI1010-AI1006)</f>
        <v>2.4469305509331032</v>
      </c>
      <c r="AJ1012" s="144" t="s">
        <v>166</v>
      </c>
      <c r="AK1012" s="145">
        <f>AK1007-AVERAGE(AJ2:AJ1001)</f>
        <v>-2.5058398023247719E-8</v>
      </c>
    </row>
    <row r="1013" spans="1:37" x14ac:dyDescent="0.2">
      <c r="B1013" s="115"/>
      <c r="C1013" s="115"/>
      <c r="D1013" s="115"/>
      <c r="E1013" s="115"/>
      <c r="F1013" s="115"/>
      <c r="G1013" s="115"/>
      <c r="H1013" s="113"/>
      <c r="I1013" s="113"/>
      <c r="J1013" s="113"/>
      <c r="K1013" s="113"/>
      <c r="L1013" s="113"/>
      <c r="M1013" s="113"/>
      <c r="N1013" s="113"/>
      <c r="O1013" s="113"/>
      <c r="P1013" s="113"/>
      <c r="Q1013" s="113"/>
      <c r="R1013" s="113"/>
      <c r="S1013" s="113"/>
      <c r="T1013" s="113"/>
      <c r="U1013" s="113"/>
      <c r="V1013" s="113"/>
      <c r="W1013" s="113"/>
      <c r="X1013" s="113"/>
      <c r="Y1013" s="113"/>
      <c r="Z1013" s="113"/>
      <c r="AA1013" s="113"/>
      <c r="AB1013" s="113"/>
      <c r="AC1013" s="113"/>
      <c r="AD1013" s="113"/>
      <c r="AE1013" s="113"/>
      <c r="AF1013" s="113"/>
      <c r="AG1013" s="113"/>
    </row>
    <row r="1014" spans="1:37" x14ac:dyDescent="0.2">
      <c r="B1014" s="115"/>
      <c r="C1014" s="115"/>
      <c r="D1014" s="115"/>
      <c r="E1014" s="115"/>
      <c r="F1014" s="115"/>
      <c r="G1014" s="115"/>
      <c r="H1014" s="113"/>
      <c r="I1014" s="113"/>
      <c r="J1014" s="113"/>
      <c r="K1014" s="113"/>
      <c r="L1014" s="113"/>
      <c r="M1014" s="113"/>
      <c r="N1014" s="113"/>
      <c r="O1014" s="113"/>
      <c r="P1014" s="113"/>
      <c r="Q1014" s="113"/>
      <c r="R1014" s="113"/>
      <c r="S1014" s="113"/>
      <c r="T1014" s="113"/>
      <c r="U1014" s="113"/>
      <c r="V1014" s="113"/>
      <c r="W1014" s="113"/>
      <c r="X1014" s="113"/>
      <c r="Y1014" s="113"/>
      <c r="Z1014" s="113"/>
      <c r="AA1014" s="113"/>
      <c r="AB1014" s="113"/>
      <c r="AC1014" s="113"/>
      <c r="AD1014" s="113"/>
      <c r="AE1014" s="113"/>
      <c r="AF1014" s="113"/>
      <c r="AG1014" s="113"/>
    </row>
    <row r="1015" spans="1:37" x14ac:dyDescent="0.2">
      <c r="B1015" s="115"/>
      <c r="C1015" s="115"/>
      <c r="D1015" s="115"/>
      <c r="E1015" s="115"/>
      <c r="F1015" s="115"/>
      <c r="G1015" s="115"/>
      <c r="H1015" s="113"/>
      <c r="I1015" s="113"/>
      <c r="J1015" s="113"/>
      <c r="K1015" s="113"/>
      <c r="L1015" s="113"/>
      <c r="M1015" s="113"/>
      <c r="N1015" s="113"/>
      <c r="O1015" s="113"/>
      <c r="P1015" s="113"/>
      <c r="Q1015" s="113"/>
      <c r="R1015" s="113"/>
      <c r="S1015" s="113"/>
      <c r="T1015" s="113"/>
      <c r="U1015" s="113"/>
      <c r="V1015" s="113"/>
      <c r="W1015" s="113"/>
      <c r="X1015" s="113"/>
      <c r="Y1015" s="113"/>
      <c r="Z1015" s="113"/>
      <c r="AA1015" s="113"/>
      <c r="AB1015" s="113"/>
      <c r="AC1015" s="113"/>
      <c r="AD1015" s="113"/>
      <c r="AE1015" s="113"/>
      <c r="AF1015" s="113"/>
      <c r="AG1015" s="113"/>
    </row>
    <row r="1016" spans="1:37" x14ac:dyDescent="0.2">
      <c r="B1016" s="115"/>
      <c r="C1016" s="115"/>
      <c r="D1016" s="115"/>
      <c r="E1016" s="115"/>
      <c r="F1016" s="115"/>
      <c r="G1016" s="115"/>
      <c r="H1016" s="113"/>
      <c r="I1016" s="113"/>
      <c r="J1016" s="113"/>
      <c r="K1016" s="113"/>
      <c r="L1016" s="113"/>
      <c r="M1016" s="113"/>
      <c r="N1016" s="113"/>
      <c r="O1016" s="113"/>
      <c r="P1016" s="113"/>
      <c r="Q1016" s="113"/>
      <c r="R1016" s="113"/>
      <c r="S1016" s="113"/>
      <c r="T1016" s="113"/>
      <c r="U1016" s="113"/>
      <c r="V1016" s="113"/>
      <c r="W1016" s="113"/>
      <c r="X1016" s="113"/>
      <c r="Y1016" s="113"/>
      <c r="Z1016" s="113"/>
      <c r="AA1016" s="113"/>
      <c r="AB1016" s="113"/>
      <c r="AC1016" s="113"/>
      <c r="AD1016" s="113"/>
      <c r="AE1016" s="113"/>
      <c r="AF1016" s="113"/>
      <c r="AG1016" s="113"/>
    </row>
    <row r="1017" spans="1:37" x14ac:dyDescent="0.2">
      <c r="B1017" s="115"/>
      <c r="C1017" s="115"/>
      <c r="D1017" s="115"/>
      <c r="E1017" s="115"/>
      <c r="F1017" s="115"/>
      <c r="G1017" s="115"/>
      <c r="H1017" s="113"/>
      <c r="I1017" s="113"/>
      <c r="J1017" s="113"/>
      <c r="K1017" s="113"/>
      <c r="L1017" s="113"/>
      <c r="M1017" s="113"/>
      <c r="N1017" s="113"/>
      <c r="O1017" s="113"/>
      <c r="P1017" s="113"/>
      <c r="Q1017" s="113"/>
      <c r="R1017" s="113"/>
      <c r="S1017" s="113"/>
      <c r="T1017" s="113"/>
      <c r="U1017" s="113"/>
      <c r="V1017" s="113"/>
      <c r="W1017" s="113"/>
      <c r="X1017" s="113"/>
      <c r="Y1017" s="113"/>
      <c r="Z1017" s="113"/>
      <c r="AA1017" s="113"/>
      <c r="AB1017" s="113"/>
      <c r="AC1017" s="113"/>
      <c r="AD1017" s="113"/>
      <c r="AE1017" s="113"/>
      <c r="AF1017" s="113"/>
      <c r="AG1017" s="113"/>
    </row>
    <row r="1018" spans="1:37" x14ac:dyDescent="0.2">
      <c r="B1018" s="115"/>
      <c r="C1018" s="115"/>
      <c r="D1018" s="115"/>
      <c r="E1018" s="115"/>
      <c r="F1018" s="115"/>
      <c r="G1018" s="115"/>
      <c r="H1018" s="113"/>
      <c r="I1018" s="113"/>
      <c r="J1018" s="113"/>
      <c r="K1018" s="113"/>
      <c r="L1018" s="113"/>
      <c r="M1018" s="113"/>
      <c r="N1018" s="113"/>
      <c r="O1018" s="113"/>
      <c r="P1018" s="113"/>
      <c r="Q1018" s="113"/>
      <c r="R1018" s="113"/>
      <c r="S1018" s="113"/>
      <c r="T1018" s="113"/>
      <c r="U1018" s="113"/>
      <c r="V1018" s="113"/>
      <c r="W1018" s="113"/>
      <c r="X1018" s="113"/>
      <c r="Y1018" s="113"/>
      <c r="Z1018" s="113"/>
      <c r="AA1018" s="113"/>
      <c r="AB1018" s="113"/>
      <c r="AC1018" s="113"/>
      <c r="AD1018" s="113"/>
      <c r="AE1018" s="113"/>
      <c r="AF1018" s="113"/>
      <c r="AG1018" s="113"/>
    </row>
    <row r="1019" spans="1:37" x14ac:dyDescent="0.2">
      <c r="B1019" s="115"/>
      <c r="C1019" s="115"/>
      <c r="D1019" s="115"/>
      <c r="E1019" s="115"/>
      <c r="F1019" s="115"/>
      <c r="G1019" s="115"/>
      <c r="H1019" s="113"/>
      <c r="I1019" s="113"/>
      <c r="J1019" s="113"/>
      <c r="K1019" s="113"/>
      <c r="L1019" s="113"/>
      <c r="M1019" s="113"/>
      <c r="N1019" s="113"/>
      <c r="O1019" s="113"/>
      <c r="P1019" s="113"/>
      <c r="Q1019" s="113"/>
      <c r="R1019" s="113"/>
      <c r="S1019" s="113"/>
      <c r="T1019" s="113"/>
      <c r="U1019" s="113"/>
      <c r="V1019" s="113"/>
      <c r="W1019" s="113"/>
      <c r="X1019" s="113"/>
      <c r="Y1019" s="113"/>
      <c r="Z1019" s="113"/>
      <c r="AA1019" s="113"/>
      <c r="AB1019" s="113"/>
      <c r="AC1019" s="113"/>
      <c r="AD1019" s="113"/>
      <c r="AE1019" s="113"/>
      <c r="AF1019" s="113"/>
      <c r="AG1019" s="113"/>
    </row>
  </sheetData>
  <phoneticPr fontId="14" type="noConversion"/>
  <printOptions gridLines="1" gridLinesSet="0"/>
  <pageMargins left="0.75" right="0.75" top="1" bottom="1" header="0.5" footer="0.5"/>
  <pageSetup orientation="portrait" horizontalDpi="4294967292" verticalDpi="3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4"/>
  <sheetViews>
    <sheetView zoomScale="75" workbookViewId="0">
      <selection activeCell="A3" sqref="A3"/>
    </sheetView>
  </sheetViews>
  <sheetFormatPr defaultRowHeight="12.75" x14ac:dyDescent="0.2"/>
  <cols>
    <col min="1" max="1" width="3.42578125" customWidth="1"/>
    <col min="2" max="2" width="28.28515625" style="26" customWidth="1"/>
    <col min="3" max="3" width="14" customWidth="1"/>
    <col min="4" max="4" width="3.5703125" customWidth="1"/>
    <col min="5" max="5" width="28.28515625" customWidth="1"/>
    <col min="6" max="6" width="11.42578125" customWidth="1"/>
    <col min="7" max="7" width="2.140625" customWidth="1"/>
    <col min="8" max="8" width="32.5703125" customWidth="1"/>
    <col min="9" max="9" width="5" customWidth="1"/>
  </cols>
  <sheetData>
    <row r="1" spans="1:11" x14ac:dyDescent="0.2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94" t="s">
        <v>0</v>
      </c>
      <c r="K1" s="2"/>
    </row>
    <row r="2" spans="1:11" x14ac:dyDescent="0.2">
      <c r="A2" s="2" t="s">
        <v>422</v>
      </c>
      <c r="B2" s="2"/>
      <c r="C2" s="2"/>
      <c r="D2" s="2"/>
      <c r="E2" s="2"/>
      <c r="F2" s="2"/>
      <c r="G2" s="2"/>
      <c r="H2" s="2"/>
      <c r="I2" s="2"/>
      <c r="J2" s="94" t="s">
        <v>0</v>
      </c>
      <c r="K2" s="2"/>
    </row>
    <row r="3" spans="1:11" x14ac:dyDescent="0.2">
      <c r="A3" s="2" t="s">
        <v>1</v>
      </c>
      <c r="B3" s="2"/>
      <c r="C3" s="2"/>
      <c r="D3" s="2"/>
      <c r="E3" s="2"/>
      <c r="F3" s="2"/>
      <c r="G3" s="2"/>
      <c r="H3" s="2"/>
      <c r="I3" s="2"/>
      <c r="J3" s="94" t="s">
        <v>0</v>
      </c>
      <c r="K3" s="2"/>
    </row>
    <row r="5" spans="1:11" x14ac:dyDescent="0.2">
      <c r="B5" s="93" t="s">
        <v>2</v>
      </c>
      <c r="C5" s="93" t="s">
        <v>363</v>
      </c>
    </row>
    <row r="6" spans="1:11" x14ac:dyDescent="0.2">
      <c r="B6" s="93"/>
      <c r="C6" s="93"/>
    </row>
    <row r="7" spans="1:11" x14ac:dyDescent="0.2">
      <c r="B7" s="93" t="s">
        <v>3</v>
      </c>
      <c r="C7" s="156">
        <f>+assumptions!B16</f>
        <v>911674.52399999998</v>
      </c>
      <c r="E7" s="93" t="s">
        <v>6</v>
      </c>
      <c r="F7" s="97">
        <f>+assumptions!B6</f>
        <v>30</v>
      </c>
    </row>
    <row r="8" spans="1:11" x14ac:dyDescent="0.2">
      <c r="B8" s="93" t="s">
        <v>4</v>
      </c>
      <c r="C8" s="156">
        <f>+DCF!C17</f>
        <v>182334.90480000002</v>
      </c>
      <c r="E8" s="94" t="s">
        <v>8</v>
      </c>
      <c r="F8" s="97">
        <f>+assumptions!B5</f>
        <v>30</v>
      </c>
    </row>
    <row r="10" spans="1:11" x14ac:dyDescent="0.2">
      <c r="B10" s="273" t="s">
        <v>417</v>
      </c>
      <c r="C10" s="373">
        <f>AVERAGE([3]data1cf!$CO$2:$CO$1001)</f>
        <v>958711.36586236511</v>
      </c>
      <c r="E10" s="93" t="s">
        <v>5</v>
      </c>
      <c r="F10" s="160">
        <f>+RF!AI1010</f>
        <v>258881.96641916232</v>
      </c>
    </row>
    <row r="11" spans="1:11" x14ac:dyDescent="0.2">
      <c r="B11" s="273" t="s">
        <v>418</v>
      </c>
      <c r="C11" s="373">
        <f>AVERAGE([3]data1cf!$A$2:$A$1001)*-1</f>
        <v>191742.27317247324</v>
      </c>
      <c r="E11" s="93" t="s">
        <v>7</v>
      </c>
      <c r="F11" s="156">
        <f>+RF!AJ1002</f>
        <v>226103.52014397804</v>
      </c>
    </row>
    <row r="12" spans="1:11" x14ac:dyDescent="0.2">
      <c r="E12" s="26"/>
      <c r="F12" s="97"/>
    </row>
    <row r="13" spans="1:11" x14ac:dyDescent="0.2">
      <c r="C13" s="97"/>
      <c r="E13" s="93" t="s">
        <v>9</v>
      </c>
      <c r="F13" s="160">
        <f>+RF!AI1006</f>
        <v>153083.30927278713</v>
      </c>
    </row>
    <row r="14" spans="1:11" x14ac:dyDescent="0.2">
      <c r="B14" s="93" t="s">
        <v>10</v>
      </c>
      <c r="C14" s="157">
        <f>+RF!AI1012</f>
        <v>2.4469305509331032</v>
      </c>
      <c r="E14" s="93" t="s">
        <v>11</v>
      </c>
      <c r="F14" s="160">
        <f>+RF!AI1007</f>
        <v>169576.30243321479</v>
      </c>
    </row>
    <row r="15" spans="1:11" x14ac:dyDescent="0.2">
      <c r="B15" s="93" t="s">
        <v>12</v>
      </c>
      <c r="C15" s="158">
        <f>+RF!AK1008</f>
        <v>0.21327262827157986</v>
      </c>
      <c r="E15" s="93" t="s">
        <v>13</v>
      </c>
      <c r="F15" s="160">
        <f>+RF!AI1008</f>
        <v>350977.37896359246</v>
      </c>
    </row>
    <row r="16" spans="1:11" x14ac:dyDescent="0.2">
      <c r="B16" s="93" t="s">
        <v>14</v>
      </c>
      <c r="C16" s="159">
        <f>+RF!AK1011</f>
        <v>7.1070075474839539E-2</v>
      </c>
      <c r="E16" s="93" t="s">
        <v>15</v>
      </c>
      <c r="F16" s="160">
        <f>+RF!AI1009</f>
        <v>366564.26082696923</v>
      </c>
    </row>
    <row r="17" spans="2:8" ht="13.5" thickBot="1" x14ac:dyDescent="0.25">
      <c r="B17" s="76"/>
    </row>
    <row r="18" spans="2:8" x14ac:dyDescent="0.2">
      <c r="B18" s="148"/>
      <c r="C18" s="59"/>
      <c r="D18" s="59"/>
      <c r="E18" s="59"/>
      <c r="F18" s="59"/>
      <c r="G18" s="59"/>
      <c r="H18" s="60"/>
    </row>
    <row r="19" spans="2:8" x14ac:dyDescent="0.2">
      <c r="B19" s="149"/>
      <c r="C19" s="62"/>
      <c r="D19" s="62"/>
      <c r="E19" s="62"/>
      <c r="F19" s="62"/>
      <c r="G19" s="62"/>
      <c r="H19" s="63"/>
    </row>
    <row r="20" spans="2:8" x14ac:dyDescent="0.2">
      <c r="B20" s="149"/>
      <c r="C20" s="62"/>
      <c r="D20" s="62"/>
      <c r="E20" s="62"/>
      <c r="F20" s="62"/>
      <c r="G20" s="62"/>
      <c r="H20" s="63"/>
    </row>
    <row r="21" spans="2:8" x14ac:dyDescent="0.2">
      <c r="B21" s="149"/>
      <c r="C21" s="62"/>
      <c r="D21" s="62"/>
      <c r="E21" s="62"/>
      <c r="F21" s="62"/>
      <c r="G21" s="62"/>
      <c r="H21" s="63"/>
    </row>
    <row r="22" spans="2:8" x14ac:dyDescent="0.2">
      <c r="B22" s="149"/>
      <c r="C22" s="62"/>
      <c r="D22" s="62"/>
      <c r="E22" s="62"/>
      <c r="F22" s="62"/>
      <c r="G22" s="62"/>
      <c r="H22" s="63"/>
    </row>
    <row r="23" spans="2:8" x14ac:dyDescent="0.2">
      <c r="B23" s="149"/>
      <c r="C23" s="62"/>
      <c r="D23" s="62"/>
      <c r="E23" s="62"/>
      <c r="F23" s="62"/>
      <c r="G23" s="62"/>
      <c r="H23" s="63"/>
    </row>
    <row r="24" spans="2:8" x14ac:dyDescent="0.2">
      <c r="B24" s="149"/>
      <c r="C24" s="62"/>
      <c r="D24" s="62"/>
      <c r="E24" s="62"/>
      <c r="F24" s="62"/>
      <c r="G24" s="62"/>
      <c r="H24" s="63"/>
    </row>
    <row r="25" spans="2:8" x14ac:dyDescent="0.2">
      <c r="B25" s="149"/>
      <c r="C25" s="62"/>
      <c r="D25" s="62"/>
      <c r="E25" s="62"/>
      <c r="F25" s="62"/>
      <c r="G25" s="62"/>
      <c r="H25" s="63"/>
    </row>
    <row r="26" spans="2:8" x14ac:dyDescent="0.2">
      <c r="B26" s="149"/>
      <c r="C26" s="62"/>
      <c r="D26" s="62"/>
      <c r="E26" s="62"/>
      <c r="F26" s="62"/>
      <c r="G26" s="62"/>
      <c r="H26" s="63"/>
    </row>
    <row r="27" spans="2:8" x14ac:dyDescent="0.2">
      <c r="B27" s="149"/>
      <c r="C27" s="62"/>
      <c r="D27" s="62"/>
      <c r="E27" s="62"/>
      <c r="F27" s="62"/>
      <c r="G27" s="62"/>
      <c r="H27" s="63"/>
    </row>
    <row r="28" spans="2:8" x14ac:dyDescent="0.2">
      <c r="B28" s="149"/>
      <c r="C28" s="62"/>
      <c r="D28" s="62"/>
      <c r="E28" s="62"/>
      <c r="F28" s="62"/>
      <c r="G28" s="62"/>
      <c r="H28" s="63"/>
    </row>
    <row r="29" spans="2:8" x14ac:dyDescent="0.2">
      <c r="B29" s="149"/>
      <c r="C29" s="62"/>
      <c r="D29" s="62"/>
      <c r="E29" s="62"/>
      <c r="F29" s="62"/>
      <c r="G29" s="62"/>
      <c r="H29" s="63"/>
    </row>
    <row r="30" spans="2:8" ht="13.5" thickBot="1" x14ac:dyDescent="0.25">
      <c r="B30" s="150"/>
      <c r="C30" s="65"/>
      <c r="D30" s="65"/>
      <c r="E30" s="65"/>
      <c r="F30" s="65"/>
      <c r="G30" s="65"/>
      <c r="H30" s="66"/>
    </row>
    <row r="31" spans="2:8" x14ac:dyDescent="0.2">
      <c r="B31" s="162"/>
      <c r="C31" s="62"/>
      <c r="D31" s="62"/>
      <c r="E31" s="62"/>
      <c r="F31" s="62"/>
      <c r="G31" s="62"/>
      <c r="H31" s="62"/>
    </row>
    <row r="32" spans="2:8" x14ac:dyDescent="0.2">
      <c r="B32" s="162"/>
      <c r="C32" s="62"/>
      <c r="D32" s="62"/>
      <c r="E32" s="62"/>
      <c r="F32" s="62"/>
      <c r="G32" s="62"/>
      <c r="H32" s="62"/>
    </row>
    <row r="33" spans="2:8" x14ac:dyDescent="0.2">
      <c r="B33" s="162"/>
      <c r="C33" s="62"/>
      <c r="D33" s="62"/>
      <c r="E33" s="62"/>
      <c r="F33" s="62"/>
      <c r="G33" s="62"/>
      <c r="H33" s="62"/>
    </row>
    <row r="34" spans="2:8" x14ac:dyDescent="0.2">
      <c r="B34" s="162"/>
      <c r="C34" s="62"/>
      <c r="D34" s="62"/>
      <c r="E34" s="62"/>
      <c r="F34" s="62"/>
      <c r="G34" s="62"/>
      <c r="H34" s="62"/>
    </row>
    <row r="36" spans="2:8" x14ac:dyDescent="0.2">
      <c r="B36" s="93" t="s">
        <v>16</v>
      </c>
    </row>
    <row r="37" spans="2:8" ht="13.5" thickBot="1" x14ac:dyDescent="0.25"/>
    <row r="38" spans="2:8" ht="13.5" thickBot="1" x14ac:dyDescent="0.25">
      <c r="B38" s="151" t="s">
        <v>17</v>
      </c>
      <c r="C38" s="152"/>
      <c r="D38" s="151" t="s">
        <v>18</v>
      </c>
      <c r="E38" s="153"/>
      <c r="F38" s="152"/>
      <c r="G38" s="154"/>
      <c r="H38" s="155" t="s">
        <v>19</v>
      </c>
    </row>
    <row r="39" spans="2:8" x14ac:dyDescent="0.2">
      <c r="B39" s="148" t="s">
        <v>280</v>
      </c>
      <c r="C39" s="60"/>
      <c r="D39" s="28" t="s">
        <v>322</v>
      </c>
      <c r="E39" s="59"/>
      <c r="F39" s="60"/>
      <c r="G39" s="148"/>
      <c r="H39" s="60"/>
    </row>
    <row r="40" spans="2:8" x14ac:dyDescent="0.2">
      <c r="B40" s="149"/>
      <c r="C40" s="63"/>
      <c r="D40" s="84" t="s">
        <v>323</v>
      </c>
      <c r="E40" s="62"/>
      <c r="F40" s="63"/>
      <c r="G40" s="149"/>
      <c r="H40" s="63"/>
    </row>
    <row r="41" spans="2:8" x14ac:dyDescent="0.2">
      <c r="B41" s="61"/>
      <c r="C41" s="62"/>
      <c r="D41" s="174"/>
      <c r="E41" s="62"/>
      <c r="F41" s="63"/>
      <c r="G41" s="62"/>
      <c r="H41" s="63"/>
    </row>
    <row r="42" spans="2:8" ht="13.5" thickBot="1" x14ac:dyDescent="0.25">
      <c r="B42" s="150"/>
      <c r="C42" s="66"/>
      <c r="D42" s="175"/>
      <c r="E42" s="65"/>
      <c r="F42" s="66"/>
      <c r="G42" s="161"/>
      <c r="H42" s="173"/>
    </row>
    <row r="43" spans="2:8" x14ac:dyDescent="0.2">
      <c r="B43" s="148" t="s">
        <v>364</v>
      </c>
      <c r="C43" s="60"/>
      <c r="D43" s="243" t="s">
        <v>413</v>
      </c>
      <c r="E43" s="59"/>
      <c r="F43" s="60"/>
      <c r="G43" s="148"/>
      <c r="H43" s="60"/>
    </row>
    <row r="44" spans="2:8" ht="13.5" thickBot="1" x14ac:dyDescent="0.25">
      <c r="B44" s="150"/>
      <c r="C44" s="66"/>
      <c r="D44" s="244"/>
      <c r="E44" s="189"/>
      <c r="F44" s="66"/>
      <c r="G44" s="161"/>
      <c r="H44" s="66"/>
    </row>
    <row r="45" spans="2:8" x14ac:dyDescent="0.2">
      <c r="B45" s="148" t="s">
        <v>410</v>
      </c>
      <c r="C45" s="60"/>
      <c r="D45" s="370"/>
      <c r="E45" s="371">
        <f>+cos!C39</f>
        <v>0.62125563663413119</v>
      </c>
      <c r="F45" s="60"/>
      <c r="G45" s="148"/>
      <c r="H45" s="60"/>
    </row>
    <row r="46" spans="2:8" x14ac:dyDescent="0.2">
      <c r="B46" s="149"/>
      <c r="C46" s="63"/>
      <c r="D46" s="84"/>
      <c r="E46" s="62"/>
      <c r="F46" s="63"/>
      <c r="G46" s="84"/>
      <c r="H46" s="63"/>
    </row>
    <row r="47" spans="2:8" x14ac:dyDescent="0.2">
      <c r="B47" s="149" t="s">
        <v>272</v>
      </c>
      <c r="C47" s="63"/>
      <c r="D47" s="369" t="s">
        <v>414</v>
      </c>
      <c r="E47" s="62"/>
      <c r="F47" s="63"/>
      <c r="G47" s="149"/>
      <c r="H47" s="63"/>
    </row>
    <row r="48" spans="2:8" x14ac:dyDescent="0.2">
      <c r="B48" s="149" t="s">
        <v>285</v>
      </c>
      <c r="C48" s="63"/>
      <c r="D48" s="294" t="s">
        <v>415</v>
      </c>
      <c r="E48" s="62"/>
      <c r="F48" s="63"/>
      <c r="G48" s="149"/>
      <c r="H48" s="63"/>
    </row>
    <row r="49" spans="2:8" x14ac:dyDescent="0.2">
      <c r="B49" s="149"/>
      <c r="C49" s="63"/>
      <c r="D49" s="84"/>
      <c r="E49" s="62"/>
      <c r="F49" s="63"/>
      <c r="G49" s="84"/>
      <c r="H49" s="63"/>
    </row>
    <row r="50" spans="2:8" ht="13.5" thickBot="1" x14ac:dyDescent="0.25">
      <c r="B50" s="150"/>
      <c r="C50" s="66"/>
      <c r="D50" s="161"/>
      <c r="E50" s="65"/>
      <c r="F50" s="66"/>
      <c r="G50" s="150"/>
      <c r="H50" s="66"/>
    </row>
    <row r="51" spans="2:8" x14ac:dyDescent="0.2">
      <c r="B51" s="148" t="s">
        <v>21</v>
      </c>
      <c r="C51" s="60"/>
      <c r="D51" s="148" t="s">
        <v>22</v>
      </c>
      <c r="E51" s="59"/>
      <c r="F51" s="60"/>
      <c r="G51" s="28" t="s">
        <v>23</v>
      </c>
      <c r="H51" s="60"/>
    </row>
    <row r="52" spans="2:8" x14ac:dyDescent="0.2">
      <c r="B52" s="149"/>
      <c r="C52" s="63"/>
      <c r="D52" s="61" t="s">
        <v>368</v>
      </c>
      <c r="E52" s="62"/>
      <c r="F52" s="63"/>
      <c r="G52" s="61"/>
      <c r="H52" s="63"/>
    </row>
    <row r="53" spans="2:8" x14ac:dyDescent="0.2">
      <c r="B53" s="149"/>
      <c r="C53" s="63"/>
      <c r="D53" s="84" t="s">
        <v>371</v>
      </c>
      <c r="E53" s="62"/>
      <c r="F53" s="63"/>
      <c r="G53" s="61"/>
      <c r="H53" s="63"/>
    </row>
    <row r="54" spans="2:8" x14ac:dyDescent="0.2">
      <c r="B54" s="149" t="s">
        <v>216</v>
      </c>
      <c r="C54" s="63"/>
      <c r="D54" s="149" t="s">
        <v>324</v>
      </c>
      <c r="E54" s="62"/>
      <c r="F54" s="63"/>
      <c r="G54" s="61"/>
      <c r="H54" s="63"/>
    </row>
    <row r="55" spans="2:8" ht="13.5" thickBot="1" x14ac:dyDescent="0.25">
      <c r="B55" s="149"/>
      <c r="C55" s="63"/>
      <c r="D55" s="149"/>
      <c r="E55" s="62"/>
      <c r="F55" s="63"/>
      <c r="G55" s="61"/>
      <c r="H55" s="63"/>
    </row>
    <row r="56" spans="2:8" x14ac:dyDescent="0.2">
      <c r="B56" s="148" t="s">
        <v>279</v>
      </c>
      <c r="C56" s="59"/>
      <c r="D56" s="241"/>
      <c r="E56" s="59"/>
      <c r="F56" s="59"/>
      <c r="G56" s="59"/>
      <c r="H56" s="60"/>
    </row>
    <row r="57" spans="2:8" x14ac:dyDescent="0.2">
      <c r="B57" s="149"/>
      <c r="C57" s="62"/>
      <c r="D57" s="62"/>
      <c r="E57" s="62"/>
      <c r="F57" s="62"/>
      <c r="G57" s="62"/>
      <c r="H57" s="63"/>
    </row>
    <row r="58" spans="2:8" x14ac:dyDescent="0.2">
      <c r="B58" s="149"/>
      <c r="C58" s="62"/>
      <c r="D58" s="162"/>
      <c r="E58" s="62"/>
      <c r="F58" s="62"/>
      <c r="G58" s="62"/>
      <c r="H58" s="63"/>
    </row>
    <row r="59" spans="2:8" x14ac:dyDescent="0.2">
      <c r="B59" s="149"/>
      <c r="C59" s="62"/>
      <c r="D59" s="162"/>
      <c r="E59" s="62"/>
      <c r="F59" s="62"/>
      <c r="G59" s="62"/>
      <c r="H59" s="63"/>
    </row>
    <row r="60" spans="2:8" x14ac:dyDescent="0.2">
      <c r="B60" s="149"/>
      <c r="C60" s="62"/>
      <c r="D60" s="62"/>
      <c r="E60" s="62"/>
      <c r="F60" s="62"/>
      <c r="G60" s="62"/>
      <c r="H60" s="63"/>
    </row>
    <row r="61" spans="2:8" x14ac:dyDescent="0.2">
      <c r="B61" s="149"/>
      <c r="C61" s="62"/>
      <c r="D61" s="240"/>
      <c r="E61" s="62"/>
      <c r="F61" s="62"/>
      <c r="G61" s="62"/>
      <c r="H61" s="63"/>
    </row>
    <row r="62" spans="2:8" x14ac:dyDescent="0.2">
      <c r="B62" s="149"/>
      <c r="C62" s="62"/>
      <c r="D62" s="240"/>
      <c r="E62" s="62"/>
      <c r="F62" s="62"/>
      <c r="G62" s="62"/>
      <c r="H62" s="63"/>
    </row>
    <row r="63" spans="2:8" x14ac:dyDescent="0.2">
      <c r="B63" s="149"/>
      <c r="C63" s="62"/>
      <c r="D63" s="240"/>
      <c r="E63" s="62"/>
      <c r="F63" s="62"/>
      <c r="G63" s="62"/>
      <c r="H63" s="63"/>
    </row>
    <row r="64" spans="2:8" ht="13.5" thickBot="1" x14ac:dyDescent="0.25">
      <c r="B64" s="150"/>
      <c r="C64" s="65"/>
      <c r="D64" s="242"/>
      <c r="E64" s="65"/>
      <c r="F64" s="65"/>
      <c r="G64" s="65"/>
      <c r="H64" s="66"/>
    </row>
  </sheetData>
  <phoneticPr fontId="14" type="noConversion"/>
  <pageMargins left="0.25" right="0.25" top="0.63" bottom="0.72" header="0.5" footer="0.5"/>
  <pageSetup scale="80" fitToHeight="4" orientation="portrait" horizontalDpi="4294967292" verticalDpi="300" r:id="rId1"/>
  <headerFooter alignWithMargins="0"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84"/>
  <sheetViews>
    <sheetView topLeftCell="B64" workbookViewId="0">
      <selection activeCell="AE83" sqref="AE83"/>
    </sheetView>
  </sheetViews>
  <sheetFormatPr defaultRowHeight="12.75" x14ac:dyDescent="0.2"/>
  <cols>
    <col min="1" max="1" width="17.42578125" customWidth="1"/>
    <col min="2" max="2" width="12" bestFit="1" customWidth="1"/>
    <col min="3" max="3" width="12.85546875" customWidth="1"/>
    <col min="4" max="4" width="11.28515625" bestFit="1" customWidth="1"/>
    <col min="5" max="5" width="8.85546875" bestFit="1" customWidth="1"/>
    <col min="6" max="7" width="10.28515625" bestFit="1" customWidth="1"/>
    <col min="8" max="16" width="10.28515625" customWidth="1"/>
    <col min="17" max="17" width="11.28515625" bestFit="1" customWidth="1"/>
    <col min="18" max="28" width="10.28515625" customWidth="1"/>
    <col min="29" max="29" width="11.28515625" bestFit="1" customWidth="1"/>
    <col min="30" max="40" width="10.28515625" customWidth="1"/>
    <col min="41" max="41" width="11.28515625" bestFit="1" customWidth="1"/>
    <col min="42" max="50" width="10.28515625" customWidth="1"/>
    <col min="51" max="52" width="10.28515625" bestFit="1" customWidth="1"/>
    <col min="53" max="53" width="11.28515625" bestFit="1" customWidth="1"/>
    <col min="54" max="57" width="10.28515625" bestFit="1" customWidth="1"/>
    <col min="58" max="58" width="11.28515625" bestFit="1" customWidth="1"/>
    <col min="59" max="61" width="10.28515625" bestFit="1" customWidth="1"/>
    <col min="62" max="62" width="10.28515625" customWidth="1"/>
    <col min="63" max="64" width="10.28515625" bestFit="1" customWidth="1"/>
    <col min="65" max="65" width="11.28515625" bestFit="1" customWidth="1"/>
    <col min="66" max="69" width="10.28515625" bestFit="1" customWidth="1"/>
    <col min="70" max="70" width="11.28515625" bestFit="1" customWidth="1"/>
    <col min="71" max="73" width="10.28515625" bestFit="1" customWidth="1"/>
    <col min="74" max="74" width="10.28515625" customWidth="1"/>
    <col min="75" max="76" width="10.28515625" bestFit="1" customWidth="1"/>
    <col min="77" max="77" width="11.28515625" bestFit="1" customWidth="1"/>
    <col min="78" max="81" width="10.28515625" bestFit="1" customWidth="1"/>
    <col min="82" max="82" width="11.28515625" bestFit="1" customWidth="1"/>
    <col min="83" max="85" width="10.28515625" bestFit="1" customWidth="1"/>
    <col min="86" max="86" width="10.28515625" customWidth="1"/>
    <col min="87" max="88" width="10.28515625" bestFit="1" customWidth="1"/>
    <col min="89" max="89" width="11.28515625" bestFit="1" customWidth="1"/>
    <col min="90" max="93" width="10.28515625" bestFit="1" customWidth="1"/>
    <col min="94" max="94" width="11.28515625" bestFit="1" customWidth="1"/>
    <col min="95" max="97" width="10.28515625" bestFit="1" customWidth="1"/>
    <col min="98" max="98" width="10.28515625" customWidth="1"/>
    <col min="99" max="100" width="10.28515625" bestFit="1" customWidth="1"/>
    <col min="101" max="101" width="11.28515625" bestFit="1" customWidth="1"/>
    <col min="102" max="103" width="10.28515625" bestFit="1" customWidth="1"/>
    <col min="104" max="104" width="10.28515625" customWidth="1"/>
    <col min="105" max="105" width="10.28515625" bestFit="1" customWidth="1"/>
    <col min="106" max="106" width="11.28515625" bestFit="1" customWidth="1"/>
    <col min="107" max="109" width="10.28515625" bestFit="1" customWidth="1"/>
    <col min="110" max="110" width="10.28515625" customWidth="1"/>
    <col min="111" max="112" width="10.28515625" bestFit="1" customWidth="1"/>
    <col min="113" max="113" width="11.28515625" bestFit="1" customWidth="1"/>
    <col min="114" max="124" width="10.28515625" bestFit="1" customWidth="1"/>
    <col min="125" max="125" width="11.28515625" bestFit="1" customWidth="1"/>
    <col min="126" max="136" width="10.28515625" bestFit="1" customWidth="1"/>
    <col min="137" max="137" width="11.28515625" bestFit="1" customWidth="1"/>
    <col min="138" max="148" width="10.28515625" bestFit="1" customWidth="1"/>
    <col min="149" max="149" width="11.28515625" bestFit="1" customWidth="1"/>
    <col min="150" max="160" width="10.28515625" bestFit="1" customWidth="1"/>
    <col min="161" max="161" width="11.28515625" bestFit="1" customWidth="1"/>
    <col min="162" max="172" width="10.28515625" bestFit="1" customWidth="1"/>
    <col min="173" max="173" width="11.28515625" bestFit="1" customWidth="1"/>
    <col min="174" max="184" width="10.28515625" bestFit="1" customWidth="1"/>
    <col min="185" max="185" width="11.28515625" bestFit="1" customWidth="1"/>
    <col min="186" max="196" width="8.7109375" bestFit="1" customWidth="1"/>
    <col min="197" max="197" width="10.28515625" bestFit="1" customWidth="1"/>
    <col min="198" max="201" width="6.7109375" customWidth="1"/>
    <col min="202" max="202" width="7.140625" customWidth="1"/>
    <col min="203" max="203" width="6.7109375" customWidth="1"/>
    <col min="204" max="204" width="6.7109375" bestFit="1" customWidth="1"/>
    <col min="205" max="206" width="6.85546875" customWidth="1"/>
    <col min="207" max="208" width="6.5703125" customWidth="1"/>
    <col min="209" max="209" width="7.7109375" bestFit="1" customWidth="1"/>
    <col min="210" max="230" width="8.7109375" bestFit="1" customWidth="1"/>
  </cols>
  <sheetData>
    <row r="1" spans="1:5" x14ac:dyDescent="0.2">
      <c r="A1" s="93" t="s">
        <v>96</v>
      </c>
      <c r="B1" s="2"/>
      <c r="C1" s="2"/>
      <c r="D1" s="2"/>
      <c r="E1" s="2"/>
    </row>
    <row r="2" spans="1:5" x14ac:dyDescent="0.2">
      <c r="A2" s="93" t="str">
        <f>+A23</f>
        <v>Sun Devil Project - Sun Devil Project</v>
      </c>
      <c r="B2" s="2"/>
      <c r="C2" s="2"/>
      <c r="D2" s="2"/>
      <c r="E2" s="2"/>
    </row>
    <row r="3" spans="1:5" ht="15" x14ac:dyDescent="0.25">
      <c r="A3" s="320" t="s">
        <v>326</v>
      </c>
      <c r="B3" s="2"/>
      <c r="C3" s="2"/>
      <c r="D3" s="2"/>
      <c r="E3" s="2"/>
    </row>
    <row r="4" spans="1:5" x14ac:dyDescent="0.2">
      <c r="B4" s="191"/>
      <c r="C4" s="319"/>
      <c r="D4" s="319"/>
      <c r="E4" s="191"/>
    </row>
    <row r="5" spans="1:5" ht="13.5" thickBot="1" x14ac:dyDescent="0.25"/>
    <row r="6" spans="1:5" ht="13.5" thickBot="1" x14ac:dyDescent="0.25">
      <c r="A6" s="322" t="s">
        <v>327</v>
      </c>
      <c r="B6" s="321" t="s">
        <v>328</v>
      </c>
      <c r="C6" s="321" t="s">
        <v>347</v>
      </c>
      <c r="D6" s="321" t="s">
        <v>329</v>
      </c>
      <c r="E6" s="165" t="s">
        <v>330</v>
      </c>
    </row>
    <row r="7" spans="1:5" x14ac:dyDescent="0.2">
      <c r="A7" s="338" t="s">
        <v>365</v>
      </c>
      <c r="B7" s="277">
        <v>810</v>
      </c>
      <c r="C7" s="326">
        <f>+assumptions!B8+1</f>
        <v>38261</v>
      </c>
      <c r="D7" s="339">
        <f>+inputs!B9</f>
        <v>30</v>
      </c>
      <c r="E7" s="319">
        <v>0.19550000000000001</v>
      </c>
    </row>
    <row r="8" spans="1:5" x14ac:dyDescent="0.2">
      <c r="A8" s="338"/>
      <c r="B8" s="277"/>
      <c r="C8" s="326"/>
      <c r="D8" s="339"/>
      <c r="E8" s="319"/>
    </row>
    <row r="9" spans="1:5" x14ac:dyDescent="0.2">
      <c r="A9" s="338"/>
      <c r="B9" s="277"/>
      <c r="C9" s="326"/>
      <c r="D9" s="339"/>
      <c r="E9" s="319"/>
    </row>
    <row r="10" spans="1:5" x14ac:dyDescent="0.2">
      <c r="A10" s="338"/>
      <c r="B10" s="277"/>
      <c r="C10" s="326"/>
      <c r="D10" s="339"/>
      <c r="E10" s="319"/>
    </row>
    <row r="11" spans="1:5" x14ac:dyDescent="0.2">
      <c r="A11" s="338"/>
      <c r="B11" s="277"/>
      <c r="C11" s="326"/>
      <c r="D11" s="339"/>
      <c r="E11" s="319"/>
    </row>
    <row r="12" spans="1:5" x14ac:dyDescent="0.2">
      <c r="A12" s="338"/>
      <c r="B12" s="277"/>
      <c r="C12" s="326"/>
      <c r="D12" s="339"/>
      <c r="E12" s="319"/>
    </row>
    <row r="13" spans="1:5" x14ac:dyDescent="0.2">
      <c r="A13" s="338"/>
      <c r="B13" s="277"/>
      <c r="C13" s="326"/>
      <c r="D13" s="339"/>
      <c r="E13" s="319"/>
    </row>
    <row r="14" spans="1:5" x14ac:dyDescent="0.2">
      <c r="A14" s="338"/>
      <c r="B14" s="277"/>
      <c r="C14" s="326"/>
      <c r="D14" s="339"/>
      <c r="E14" s="319"/>
    </row>
    <row r="15" spans="1:5" x14ac:dyDescent="0.2">
      <c r="A15" s="338"/>
      <c r="B15" s="277"/>
      <c r="C15" s="326"/>
      <c r="D15" s="339"/>
      <c r="E15" s="319"/>
    </row>
    <row r="16" spans="1:5" x14ac:dyDescent="0.2">
      <c r="A16" s="338"/>
      <c r="B16" s="277"/>
      <c r="C16" s="326"/>
      <c r="D16" s="339"/>
      <c r="E16" s="319"/>
    </row>
    <row r="17" spans="1:256" x14ac:dyDescent="0.2">
      <c r="A17" s="338"/>
      <c r="B17" s="277"/>
      <c r="C17" s="326"/>
      <c r="D17" s="339"/>
      <c r="E17" s="319"/>
    </row>
    <row r="18" spans="1:256" x14ac:dyDescent="0.2">
      <c r="A18" s="338"/>
      <c r="B18" s="277"/>
      <c r="C18" s="326"/>
      <c r="D18" s="339"/>
      <c r="E18" s="319"/>
    </row>
    <row r="19" spans="1:256" x14ac:dyDescent="0.2">
      <c r="B19" s="277"/>
      <c r="C19" s="277"/>
      <c r="E19" s="324"/>
    </row>
    <row r="20" spans="1:256" x14ac:dyDescent="0.2">
      <c r="A20" t="s">
        <v>41</v>
      </c>
      <c r="B20" s="325">
        <f>SUM(B7:B19)</f>
        <v>810</v>
      </c>
      <c r="C20" s="325"/>
      <c r="D20" s="325"/>
    </row>
    <row r="22" spans="1:256" x14ac:dyDescent="0.2">
      <c r="A22" s="93" t="s">
        <v>96</v>
      </c>
      <c r="B22" s="2"/>
      <c r="C22" s="2"/>
      <c r="D22" s="2"/>
      <c r="E22" s="2"/>
      <c r="F22" s="313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</row>
    <row r="23" spans="1:256" x14ac:dyDescent="0.2">
      <c r="A23" s="93" t="str">
        <f>+assumptions!A2</f>
        <v>Sun Devil Project - Sun Devil Project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  <c r="FE23" s="2"/>
      <c r="FF23" s="2"/>
      <c r="FG23" s="2"/>
      <c r="FH23" s="2"/>
      <c r="FI23" s="2"/>
      <c r="FJ23" s="2"/>
      <c r="FK23" s="2"/>
      <c r="FL23" s="2"/>
      <c r="FM23" s="2"/>
      <c r="FN23" s="2"/>
      <c r="FO23" s="2"/>
      <c r="FP23" s="2"/>
      <c r="FQ23" s="2"/>
      <c r="FR23" s="2"/>
      <c r="FS23" s="2"/>
      <c r="FT23" s="2"/>
      <c r="FU23" s="2"/>
      <c r="FV23" s="2"/>
      <c r="FW23" s="2"/>
      <c r="FX23" s="2"/>
      <c r="FY23" s="2"/>
      <c r="FZ23" s="2"/>
      <c r="GA23" s="2"/>
      <c r="GB23" s="2"/>
      <c r="GC23" s="2"/>
      <c r="GD23" s="2"/>
      <c r="GE23" s="2"/>
      <c r="GF23" s="2"/>
      <c r="GG23" s="2"/>
      <c r="GH23" s="2"/>
      <c r="GI23" s="2"/>
      <c r="GJ23" s="2"/>
      <c r="GK23" s="2"/>
      <c r="GL23" s="2"/>
      <c r="GM23" s="2"/>
      <c r="GN23" s="2"/>
      <c r="GO23" s="2"/>
      <c r="GP23" s="2"/>
      <c r="GQ23" s="2"/>
      <c r="GR23" s="2"/>
      <c r="GS23" s="2"/>
      <c r="GT23" s="2"/>
      <c r="GU23" s="2"/>
      <c r="GV23" s="2"/>
      <c r="GW23" s="2"/>
      <c r="GX23" s="2"/>
      <c r="GY23" s="2"/>
      <c r="GZ23" s="2"/>
      <c r="HA23" s="2"/>
      <c r="HB23" s="2"/>
      <c r="HC23" s="2"/>
      <c r="HD23" s="2"/>
      <c r="HE23" s="2"/>
    </row>
    <row r="24" spans="1:256" ht="15" x14ac:dyDescent="0.25">
      <c r="A24" s="320" t="s">
        <v>326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  <c r="FZ24" s="2"/>
      <c r="GA24" s="2"/>
      <c r="GB24" s="2"/>
      <c r="GC24" s="2"/>
      <c r="GD24" s="2"/>
      <c r="GE24" s="2"/>
      <c r="GF24" s="2"/>
      <c r="GG24" s="2"/>
      <c r="GH24" s="2"/>
      <c r="GI24" s="2"/>
      <c r="GJ24" s="2"/>
      <c r="GK24" s="2"/>
      <c r="GL24" s="2"/>
      <c r="GM24" s="2"/>
      <c r="GN24" s="2"/>
      <c r="GO24" s="2"/>
      <c r="GP24" s="2"/>
      <c r="GQ24" s="2"/>
      <c r="GR24" s="2"/>
      <c r="GS24" s="2"/>
      <c r="GT24" s="2"/>
      <c r="GU24" s="2"/>
      <c r="GV24" s="2"/>
      <c r="GW24" s="2"/>
      <c r="GX24" s="2"/>
      <c r="GY24" s="2"/>
      <c r="GZ24" s="2"/>
      <c r="HA24" s="2"/>
      <c r="HB24" s="2"/>
      <c r="HC24" s="2"/>
      <c r="HD24" s="2"/>
      <c r="HE24" s="2"/>
    </row>
    <row r="25" spans="1:256" ht="13.5" thickBot="1" x14ac:dyDescent="0.25">
      <c r="B25" s="191"/>
      <c r="C25" s="319"/>
      <c r="D25" s="319"/>
      <c r="E25" s="191"/>
      <c r="F25" s="480">
        <v>1</v>
      </c>
      <c r="G25" s="481"/>
      <c r="H25" s="481"/>
      <c r="I25" s="481"/>
      <c r="J25" s="481"/>
      <c r="K25" s="481"/>
      <c r="L25" s="481"/>
      <c r="M25" s="481"/>
      <c r="N25" s="481"/>
      <c r="O25" s="481"/>
      <c r="P25" s="481"/>
      <c r="Q25" s="482"/>
      <c r="R25" s="480">
        <v>2</v>
      </c>
      <c r="S25" s="481"/>
      <c r="T25" s="481"/>
      <c r="U25" s="481"/>
      <c r="V25" s="481"/>
      <c r="W25" s="481"/>
      <c r="X25" s="481"/>
      <c r="Y25" s="481"/>
      <c r="Z25" s="481"/>
      <c r="AA25" s="481"/>
      <c r="AB25" s="481"/>
      <c r="AC25" s="482"/>
      <c r="AD25" s="480">
        <v>3</v>
      </c>
      <c r="AE25" s="481"/>
      <c r="AF25" s="481"/>
      <c r="AG25" s="481"/>
      <c r="AH25" s="481"/>
      <c r="AI25" s="481"/>
      <c r="AJ25" s="481"/>
      <c r="AK25" s="481"/>
      <c r="AL25" s="481"/>
      <c r="AM25" s="481"/>
      <c r="AN25" s="481"/>
      <c r="AO25" s="482"/>
      <c r="AP25" s="480">
        <v>4</v>
      </c>
      <c r="AQ25" s="481"/>
      <c r="AR25" s="481"/>
      <c r="AS25" s="481"/>
      <c r="AT25" s="481"/>
      <c r="AU25" s="481"/>
      <c r="AV25" s="481"/>
      <c r="AW25" s="481"/>
      <c r="AX25" s="481"/>
      <c r="AY25" s="481"/>
      <c r="AZ25" s="481"/>
      <c r="BA25" s="482"/>
      <c r="BB25" s="480">
        <v>5</v>
      </c>
      <c r="BC25" s="481"/>
      <c r="BD25" s="481"/>
      <c r="BE25" s="481"/>
      <c r="BF25" s="481"/>
      <c r="BG25" s="481"/>
      <c r="BH25" s="481"/>
      <c r="BI25" s="481"/>
      <c r="BJ25" s="481"/>
      <c r="BK25" s="481"/>
      <c r="BL25" s="481"/>
      <c r="BM25" s="482"/>
      <c r="BN25" s="480">
        <v>6</v>
      </c>
      <c r="BO25" s="481"/>
      <c r="BP25" s="481"/>
      <c r="BQ25" s="481"/>
      <c r="BR25" s="481"/>
      <c r="BS25" s="481"/>
      <c r="BT25" s="481"/>
      <c r="BU25" s="481"/>
      <c r="BV25" s="481"/>
      <c r="BW25" s="481"/>
      <c r="BX25" s="481"/>
      <c r="BY25" s="482"/>
      <c r="BZ25" s="480">
        <v>7</v>
      </c>
      <c r="CA25" s="481"/>
      <c r="CB25" s="481"/>
      <c r="CC25" s="481"/>
      <c r="CD25" s="481"/>
      <c r="CE25" s="481"/>
      <c r="CF25" s="481"/>
      <c r="CG25" s="481"/>
      <c r="CH25" s="481"/>
      <c r="CI25" s="481"/>
      <c r="CJ25" s="481"/>
      <c r="CK25" s="482"/>
      <c r="CL25" s="480">
        <v>8</v>
      </c>
      <c r="CM25" s="481"/>
      <c r="CN25" s="481"/>
      <c r="CO25" s="481"/>
      <c r="CP25" s="481"/>
      <c r="CQ25" s="481"/>
      <c r="CR25" s="481"/>
      <c r="CS25" s="481"/>
      <c r="CT25" s="481"/>
      <c r="CU25" s="481"/>
      <c r="CV25" s="481"/>
      <c r="CW25" s="482"/>
      <c r="CX25" s="480">
        <v>9</v>
      </c>
      <c r="CY25" s="481"/>
      <c r="CZ25" s="481"/>
      <c r="DA25" s="481"/>
      <c r="DB25" s="481"/>
      <c r="DC25" s="481"/>
      <c r="DD25" s="481"/>
      <c r="DE25" s="481"/>
      <c r="DF25" s="481"/>
      <c r="DG25" s="481"/>
      <c r="DH25" s="481"/>
      <c r="DI25" s="482"/>
      <c r="DJ25" s="480">
        <v>10</v>
      </c>
      <c r="DK25" s="481"/>
      <c r="DL25" s="481"/>
      <c r="DM25" s="481"/>
      <c r="DN25" s="481"/>
      <c r="DO25" s="481"/>
      <c r="DP25" s="481"/>
      <c r="DQ25" s="481"/>
      <c r="DR25" s="481"/>
      <c r="DS25" s="481"/>
      <c r="DT25" s="481"/>
      <c r="DU25" s="482"/>
      <c r="DV25" s="480">
        <v>11</v>
      </c>
      <c r="DW25" s="481"/>
      <c r="DX25" s="481"/>
      <c r="DY25" s="481"/>
      <c r="DZ25" s="481"/>
      <c r="EA25" s="481"/>
      <c r="EB25" s="481"/>
      <c r="EC25" s="481"/>
      <c r="ED25" s="481"/>
      <c r="EE25" s="481"/>
      <c r="EF25" s="481"/>
      <c r="EG25" s="482"/>
      <c r="EH25" s="480">
        <v>12</v>
      </c>
      <c r="EI25" s="481"/>
      <c r="EJ25" s="481"/>
      <c r="EK25" s="481"/>
      <c r="EL25" s="481"/>
      <c r="EM25" s="481"/>
      <c r="EN25" s="481"/>
      <c r="EO25" s="481"/>
      <c r="EP25" s="481"/>
      <c r="EQ25" s="481"/>
      <c r="ER25" s="481"/>
      <c r="ES25" s="482"/>
      <c r="ET25" s="480">
        <v>13</v>
      </c>
      <c r="EU25" s="481"/>
      <c r="EV25" s="481"/>
      <c r="EW25" s="481"/>
      <c r="EX25" s="481"/>
      <c r="EY25" s="481"/>
      <c r="EZ25" s="481"/>
      <c r="FA25" s="481"/>
      <c r="FB25" s="481"/>
      <c r="FC25" s="481"/>
      <c r="FD25" s="481"/>
      <c r="FE25" s="482"/>
      <c r="FF25" s="480">
        <v>14</v>
      </c>
      <c r="FG25" s="481"/>
      <c r="FH25" s="481"/>
      <c r="FI25" s="481"/>
      <c r="FJ25" s="481"/>
      <c r="FK25" s="481"/>
      <c r="FL25" s="481"/>
      <c r="FM25" s="481"/>
      <c r="FN25" s="481"/>
      <c r="FO25" s="481"/>
      <c r="FP25" s="481"/>
      <c r="FQ25" s="482"/>
      <c r="FR25" s="480">
        <v>15</v>
      </c>
      <c r="FS25" s="481"/>
      <c r="FT25" s="481"/>
      <c r="FU25" s="481"/>
      <c r="FV25" s="481"/>
      <c r="FW25" s="481"/>
      <c r="FX25" s="481"/>
      <c r="FY25" s="481"/>
      <c r="FZ25" s="481"/>
      <c r="GA25" s="481"/>
      <c r="GB25" s="481"/>
      <c r="GC25" s="482"/>
    </row>
    <row r="26" spans="1:256" ht="13.5" thickBot="1" x14ac:dyDescent="0.25">
      <c r="A26" s="483" t="s">
        <v>404</v>
      </c>
      <c r="B26" s="484"/>
      <c r="C26" s="484"/>
      <c r="D26" s="484"/>
      <c r="E26" s="485"/>
      <c r="F26">
        <v>31</v>
      </c>
      <c r="G26">
        <f>"3/1/04"-"2/1/04"</f>
        <v>29</v>
      </c>
      <c r="H26">
        <v>31</v>
      </c>
      <c r="I26">
        <v>30</v>
      </c>
      <c r="J26">
        <v>31</v>
      </c>
      <c r="K26">
        <v>30</v>
      </c>
      <c r="L26">
        <v>31</v>
      </c>
      <c r="M26">
        <v>31</v>
      </c>
      <c r="N26">
        <v>30</v>
      </c>
      <c r="O26">
        <v>31</v>
      </c>
      <c r="P26">
        <v>30</v>
      </c>
      <c r="Q26">
        <v>31</v>
      </c>
      <c r="R26">
        <v>31</v>
      </c>
      <c r="S26">
        <f>"3/1/05"-"2/1/05"</f>
        <v>28</v>
      </c>
      <c r="T26">
        <v>31</v>
      </c>
      <c r="U26">
        <v>30</v>
      </c>
      <c r="V26">
        <v>31</v>
      </c>
      <c r="W26">
        <v>30</v>
      </c>
      <c r="X26">
        <v>31</v>
      </c>
      <c r="Y26">
        <v>31</v>
      </c>
      <c r="Z26">
        <v>30</v>
      </c>
      <c r="AA26">
        <v>31</v>
      </c>
      <c r="AB26">
        <v>30</v>
      </c>
      <c r="AC26">
        <v>31</v>
      </c>
      <c r="AD26">
        <v>31</v>
      </c>
      <c r="AE26">
        <f>"3/1/06"-"2/1/06"</f>
        <v>28</v>
      </c>
      <c r="AF26">
        <v>31</v>
      </c>
      <c r="AG26">
        <v>30</v>
      </c>
      <c r="AH26">
        <v>31</v>
      </c>
      <c r="AI26">
        <v>30</v>
      </c>
      <c r="AJ26">
        <v>31</v>
      </c>
      <c r="AK26">
        <v>31</v>
      </c>
      <c r="AL26">
        <v>30</v>
      </c>
      <c r="AM26">
        <v>31</v>
      </c>
      <c r="AN26">
        <v>30</v>
      </c>
      <c r="AO26">
        <v>31</v>
      </c>
      <c r="AP26">
        <v>31</v>
      </c>
      <c r="AQ26">
        <f>"3/1/07"-"2/1/07"</f>
        <v>28</v>
      </c>
      <c r="AR26">
        <v>31</v>
      </c>
      <c r="AS26">
        <v>30</v>
      </c>
      <c r="AT26">
        <v>31</v>
      </c>
      <c r="AU26">
        <v>30</v>
      </c>
      <c r="AV26">
        <v>31</v>
      </c>
      <c r="AW26">
        <v>31</v>
      </c>
      <c r="AX26">
        <v>30</v>
      </c>
      <c r="AY26">
        <v>31</v>
      </c>
      <c r="AZ26">
        <v>30</v>
      </c>
      <c r="BA26">
        <v>31</v>
      </c>
      <c r="BB26">
        <v>31</v>
      </c>
      <c r="BC26">
        <f>"3/1/08"-"2/1/08"</f>
        <v>29</v>
      </c>
      <c r="BD26">
        <v>31</v>
      </c>
      <c r="BE26">
        <v>30</v>
      </c>
      <c r="BF26">
        <v>31</v>
      </c>
      <c r="BG26">
        <v>30</v>
      </c>
      <c r="BH26">
        <v>31</v>
      </c>
      <c r="BI26">
        <v>31</v>
      </c>
      <c r="BJ26">
        <v>30</v>
      </c>
      <c r="BK26">
        <v>31</v>
      </c>
      <c r="BL26">
        <v>30</v>
      </c>
      <c r="BM26">
        <v>31</v>
      </c>
      <c r="BN26">
        <v>31</v>
      </c>
      <c r="BO26">
        <f>"3/1/09"-"2/1/09"</f>
        <v>28</v>
      </c>
      <c r="BP26">
        <v>31</v>
      </c>
      <c r="BQ26">
        <v>30</v>
      </c>
      <c r="BR26">
        <v>31</v>
      </c>
      <c r="BS26">
        <v>30</v>
      </c>
      <c r="BT26">
        <v>31</v>
      </c>
      <c r="BU26">
        <v>31</v>
      </c>
      <c r="BV26">
        <v>30</v>
      </c>
      <c r="BW26">
        <v>31</v>
      </c>
      <c r="BX26">
        <v>30</v>
      </c>
      <c r="BY26">
        <v>31</v>
      </c>
      <c r="BZ26">
        <v>31</v>
      </c>
      <c r="CA26">
        <f>"3/1/10"-"2/1/10"</f>
        <v>28</v>
      </c>
      <c r="CB26">
        <v>31</v>
      </c>
      <c r="CC26">
        <v>30</v>
      </c>
      <c r="CD26">
        <v>31</v>
      </c>
      <c r="CE26">
        <v>30</v>
      </c>
      <c r="CF26">
        <v>31</v>
      </c>
      <c r="CG26">
        <v>31</v>
      </c>
      <c r="CH26">
        <v>30</v>
      </c>
      <c r="CI26">
        <v>31</v>
      </c>
      <c r="CJ26">
        <v>30</v>
      </c>
      <c r="CK26">
        <v>31</v>
      </c>
      <c r="CL26">
        <v>31</v>
      </c>
      <c r="CM26">
        <f>"3/1/11"-"2/1/11"</f>
        <v>28</v>
      </c>
      <c r="CN26">
        <v>31</v>
      </c>
      <c r="CO26">
        <v>30</v>
      </c>
      <c r="CP26">
        <v>31</v>
      </c>
      <c r="CQ26">
        <v>30</v>
      </c>
      <c r="CR26">
        <v>31</v>
      </c>
      <c r="CS26">
        <v>31</v>
      </c>
      <c r="CT26">
        <v>30</v>
      </c>
      <c r="CU26">
        <v>31</v>
      </c>
      <c r="CV26">
        <v>30</v>
      </c>
      <c r="CW26">
        <v>31</v>
      </c>
      <c r="CX26">
        <v>31</v>
      </c>
      <c r="CY26">
        <f>"3/1/12"-"2/1/12"</f>
        <v>29</v>
      </c>
      <c r="CZ26">
        <v>31</v>
      </c>
      <c r="DA26">
        <v>30</v>
      </c>
      <c r="DB26">
        <v>31</v>
      </c>
      <c r="DC26">
        <v>30</v>
      </c>
      <c r="DD26">
        <v>31</v>
      </c>
      <c r="DE26">
        <v>31</v>
      </c>
      <c r="DF26">
        <v>30</v>
      </c>
      <c r="DG26">
        <v>31</v>
      </c>
      <c r="DH26">
        <v>30</v>
      </c>
      <c r="DI26">
        <v>31</v>
      </c>
      <c r="DJ26">
        <v>31</v>
      </c>
      <c r="DK26">
        <f>"3/1/13"-"2/1/13"</f>
        <v>28</v>
      </c>
      <c r="DL26">
        <v>31</v>
      </c>
      <c r="DM26">
        <v>30</v>
      </c>
      <c r="DN26">
        <v>31</v>
      </c>
      <c r="DO26">
        <v>30</v>
      </c>
      <c r="DP26">
        <v>31</v>
      </c>
      <c r="DQ26">
        <v>31</v>
      </c>
      <c r="DR26">
        <v>30</v>
      </c>
      <c r="DS26">
        <v>31</v>
      </c>
      <c r="DT26">
        <v>30</v>
      </c>
      <c r="DU26">
        <v>31</v>
      </c>
      <c r="DV26">
        <v>31</v>
      </c>
      <c r="DW26">
        <f>"3/1/14"-"2/1/14"</f>
        <v>28</v>
      </c>
      <c r="DX26">
        <v>31</v>
      </c>
      <c r="DY26">
        <v>30</v>
      </c>
      <c r="DZ26">
        <v>31</v>
      </c>
      <c r="EA26">
        <v>30</v>
      </c>
      <c r="EB26">
        <v>31</v>
      </c>
      <c r="EC26">
        <v>31</v>
      </c>
      <c r="ED26">
        <v>30</v>
      </c>
      <c r="EE26">
        <v>31</v>
      </c>
      <c r="EF26">
        <v>30</v>
      </c>
      <c r="EG26">
        <v>31</v>
      </c>
      <c r="EH26">
        <v>31</v>
      </c>
      <c r="EI26">
        <f>"3/1/15"-"2/1/15"</f>
        <v>28</v>
      </c>
      <c r="EJ26">
        <v>31</v>
      </c>
      <c r="EK26">
        <v>30</v>
      </c>
      <c r="EL26">
        <v>31</v>
      </c>
      <c r="EM26">
        <v>30</v>
      </c>
      <c r="EN26">
        <v>31</v>
      </c>
      <c r="EO26">
        <v>31</v>
      </c>
      <c r="EP26">
        <v>30</v>
      </c>
      <c r="EQ26">
        <v>31</v>
      </c>
      <c r="ER26">
        <v>30</v>
      </c>
      <c r="ES26">
        <v>31</v>
      </c>
      <c r="ET26">
        <v>31</v>
      </c>
      <c r="EU26">
        <f>"3/1/16"-"2/1/16"</f>
        <v>29</v>
      </c>
      <c r="EV26">
        <v>31</v>
      </c>
      <c r="EW26">
        <v>30</v>
      </c>
      <c r="EX26">
        <v>31</v>
      </c>
      <c r="EY26">
        <v>30</v>
      </c>
      <c r="EZ26">
        <v>31</v>
      </c>
      <c r="FA26">
        <v>31</v>
      </c>
      <c r="FB26">
        <v>30</v>
      </c>
      <c r="FC26">
        <v>31</v>
      </c>
      <c r="FD26">
        <v>30</v>
      </c>
      <c r="FE26">
        <v>31</v>
      </c>
      <c r="FF26">
        <v>31</v>
      </c>
      <c r="FG26">
        <f>"3/1/17"-"2/1/17"</f>
        <v>28</v>
      </c>
      <c r="FH26">
        <v>31</v>
      </c>
      <c r="FI26">
        <v>30</v>
      </c>
      <c r="FJ26">
        <v>31</v>
      </c>
      <c r="FK26">
        <v>30</v>
      </c>
      <c r="FL26">
        <v>31</v>
      </c>
      <c r="FM26">
        <v>31</v>
      </c>
      <c r="FN26">
        <v>30</v>
      </c>
      <c r="FO26">
        <v>31</v>
      </c>
      <c r="FP26">
        <v>30</v>
      </c>
      <c r="FQ26">
        <v>31</v>
      </c>
      <c r="FR26">
        <v>31</v>
      </c>
      <c r="FS26">
        <f>"3/1/18"-"2/1/18"</f>
        <v>28</v>
      </c>
      <c r="FT26">
        <v>31</v>
      </c>
      <c r="FU26">
        <v>30</v>
      </c>
      <c r="FV26">
        <v>31</v>
      </c>
      <c r="FW26">
        <v>30</v>
      </c>
      <c r="FX26">
        <v>31</v>
      </c>
      <c r="FY26">
        <v>31</v>
      </c>
      <c r="FZ26">
        <v>30</v>
      </c>
      <c r="GA26">
        <v>31</v>
      </c>
      <c r="GB26">
        <v>30</v>
      </c>
      <c r="GC26">
        <v>31</v>
      </c>
    </row>
    <row r="27" spans="1:256" s="165" customFormat="1" ht="13.5" thickBot="1" x14ac:dyDescent="0.25">
      <c r="A27" s="322" t="s">
        <v>327</v>
      </c>
      <c r="B27" s="321" t="s">
        <v>328</v>
      </c>
      <c r="C27" s="321" t="s">
        <v>347</v>
      </c>
      <c r="D27" s="321" t="s">
        <v>329</v>
      </c>
      <c r="E27" s="165" t="s">
        <v>330</v>
      </c>
      <c r="F27" s="87">
        <v>37987</v>
      </c>
      <c r="G27" s="87">
        <v>38018</v>
      </c>
      <c r="H27" s="87">
        <v>38047</v>
      </c>
      <c r="I27" s="87">
        <v>38078</v>
      </c>
      <c r="J27" s="87">
        <v>38108</v>
      </c>
      <c r="K27" s="87">
        <v>38139</v>
      </c>
      <c r="L27" s="87">
        <v>38169</v>
      </c>
      <c r="M27" s="87">
        <v>38200</v>
      </c>
      <c r="N27" s="87">
        <v>38231</v>
      </c>
      <c r="O27" s="87">
        <v>38261</v>
      </c>
      <c r="P27" s="87">
        <v>38292</v>
      </c>
      <c r="Q27" s="87">
        <v>38322</v>
      </c>
      <c r="R27" s="87">
        <v>38353</v>
      </c>
      <c r="S27" s="87">
        <v>38384</v>
      </c>
      <c r="T27" s="87">
        <v>38412</v>
      </c>
      <c r="U27" s="87">
        <v>38443</v>
      </c>
      <c r="V27" s="87">
        <v>38473</v>
      </c>
      <c r="W27" s="87">
        <v>38504</v>
      </c>
      <c r="X27" s="87">
        <v>38534</v>
      </c>
      <c r="Y27" s="87">
        <v>38565</v>
      </c>
      <c r="Z27" s="87">
        <v>38596</v>
      </c>
      <c r="AA27" s="87">
        <v>38626</v>
      </c>
      <c r="AB27" s="87">
        <v>38657</v>
      </c>
      <c r="AC27" s="87">
        <v>38687</v>
      </c>
      <c r="AD27" s="87">
        <v>38718</v>
      </c>
      <c r="AE27" s="87">
        <v>38749</v>
      </c>
      <c r="AF27" s="87">
        <v>38777</v>
      </c>
      <c r="AG27" s="87">
        <v>38808</v>
      </c>
      <c r="AH27" s="87">
        <v>38838</v>
      </c>
      <c r="AI27" s="87">
        <v>38869</v>
      </c>
      <c r="AJ27" s="87">
        <v>38899</v>
      </c>
      <c r="AK27" s="87">
        <v>38930</v>
      </c>
      <c r="AL27" s="87">
        <v>38961</v>
      </c>
      <c r="AM27" s="87">
        <v>38991</v>
      </c>
      <c r="AN27" s="87">
        <v>39022</v>
      </c>
      <c r="AO27" s="87">
        <v>39052</v>
      </c>
      <c r="AP27" s="87">
        <v>39083</v>
      </c>
      <c r="AQ27" s="87">
        <v>39114</v>
      </c>
      <c r="AR27" s="87">
        <v>39142</v>
      </c>
      <c r="AS27" s="87">
        <v>39173</v>
      </c>
      <c r="AT27" s="87">
        <v>39203</v>
      </c>
      <c r="AU27" s="87">
        <v>39234</v>
      </c>
      <c r="AV27" s="87">
        <v>39264</v>
      </c>
      <c r="AW27" s="87">
        <v>39295</v>
      </c>
      <c r="AX27" s="87">
        <v>39326</v>
      </c>
      <c r="AY27" s="87">
        <v>39356</v>
      </c>
      <c r="AZ27" s="87">
        <v>39387</v>
      </c>
      <c r="BA27" s="87">
        <v>39417</v>
      </c>
      <c r="BB27" s="87">
        <v>39448</v>
      </c>
      <c r="BC27" s="87">
        <v>39479</v>
      </c>
      <c r="BD27" s="87">
        <v>39508</v>
      </c>
      <c r="BE27" s="87">
        <v>39539</v>
      </c>
      <c r="BF27" s="87">
        <v>39569</v>
      </c>
      <c r="BG27" s="87">
        <v>39600</v>
      </c>
      <c r="BH27" s="87">
        <v>39630</v>
      </c>
      <c r="BI27" s="87">
        <v>39661</v>
      </c>
      <c r="BJ27" s="87">
        <v>39692</v>
      </c>
      <c r="BK27" s="87">
        <v>39722</v>
      </c>
      <c r="BL27" s="87">
        <v>39753</v>
      </c>
      <c r="BM27" s="87">
        <v>39783</v>
      </c>
      <c r="BN27" s="87">
        <v>39814</v>
      </c>
      <c r="BO27" s="87">
        <v>39845</v>
      </c>
      <c r="BP27" s="87">
        <v>39873</v>
      </c>
      <c r="BQ27" s="87">
        <v>39904</v>
      </c>
      <c r="BR27" s="87">
        <v>39934</v>
      </c>
      <c r="BS27" s="87">
        <v>39965</v>
      </c>
      <c r="BT27" s="87">
        <v>39995</v>
      </c>
      <c r="BU27" s="87">
        <v>40026</v>
      </c>
      <c r="BV27" s="87">
        <v>40057</v>
      </c>
      <c r="BW27" s="87">
        <v>40087</v>
      </c>
      <c r="BX27" s="87">
        <v>40118</v>
      </c>
      <c r="BY27" s="87">
        <v>40148</v>
      </c>
      <c r="BZ27" s="87">
        <v>40179</v>
      </c>
      <c r="CA27" s="87">
        <v>40210</v>
      </c>
      <c r="CB27" s="87">
        <v>40238</v>
      </c>
      <c r="CC27" s="87">
        <v>40269</v>
      </c>
      <c r="CD27" s="87">
        <v>40299</v>
      </c>
      <c r="CE27" s="87">
        <v>40330</v>
      </c>
      <c r="CF27" s="87">
        <v>40360</v>
      </c>
      <c r="CG27" s="87">
        <v>40391</v>
      </c>
      <c r="CH27" s="87">
        <v>40422</v>
      </c>
      <c r="CI27" s="87">
        <v>40452</v>
      </c>
      <c r="CJ27" s="87">
        <v>40483</v>
      </c>
      <c r="CK27" s="87">
        <v>40513</v>
      </c>
      <c r="CL27" s="87">
        <v>40544</v>
      </c>
      <c r="CM27" s="87">
        <v>40575</v>
      </c>
      <c r="CN27" s="87">
        <v>40603</v>
      </c>
      <c r="CO27" s="87">
        <v>40634</v>
      </c>
      <c r="CP27" s="87">
        <v>40664</v>
      </c>
      <c r="CQ27" s="87">
        <v>40695</v>
      </c>
      <c r="CR27" s="87">
        <v>40725</v>
      </c>
      <c r="CS27" s="87">
        <v>40756</v>
      </c>
      <c r="CT27" s="87">
        <v>40787</v>
      </c>
      <c r="CU27" s="87">
        <v>40817</v>
      </c>
      <c r="CV27" s="87">
        <v>40848</v>
      </c>
      <c r="CW27" s="87">
        <v>40878</v>
      </c>
      <c r="CX27" s="87">
        <v>40909</v>
      </c>
      <c r="CY27" s="87">
        <v>40940</v>
      </c>
      <c r="CZ27" s="87">
        <v>40969</v>
      </c>
      <c r="DA27" s="87">
        <v>41000</v>
      </c>
      <c r="DB27" s="87">
        <v>41030</v>
      </c>
      <c r="DC27" s="87">
        <v>41061</v>
      </c>
      <c r="DD27" s="87">
        <v>41091</v>
      </c>
      <c r="DE27" s="87">
        <v>41122</v>
      </c>
      <c r="DF27" s="87">
        <v>41153</v>
      </c>
      <c r="DG27" s="87">
        <v>41183</v>
      </c>
      <c r="DH27" s="87">
        <v>41214</v>
      </c>
      <c r="DI27" s="87">
        <v>41244</v>
      </c>
      <c r="DJ27" s="87">
        <v>41275</v>
      </c>
      <c r="DK27" s="87">
        <v>41306</v>
      </c>
      <c r="DL27" s="87">
        <v>41334</v>
      </c>
      <c r="DM27" s="87">
        <v>41365</v>
      </c>
      <c r="DN27" s="87">
        <v>41395</v>
      </c>
      <c r="DO27" s="87">
        <v>41426</v>
      </c>
      <c r="DP27" s="87">
        <v>41456</v>
      </c>
      <c r="DQ27" s="87">
        <v>41487</v>
      </c>
      <c r="DR27" s="87">
        <v>41518</v>
      </c>
      <c r="DS27" s="87">
        <v>41548</v>
      </c>
      <c r="DT27" s="87">
        <v>41579</v>
      </c>
      <c r="DU27" s="87">
        <v>41609</v>
      </c>
      <c r="DV27" s="87">
        <v>41640</v>
      </c>
      <c r="DW27" s="87">
        <v>41671</v>
      </c>
      <c r="DX27" s="87">
        <v>41699</v>
      </c>
      <c r="DY27" s="87">
        <v>41730</v>
      </c>
      <c r="DZ27" s="87">
        <v>41760</v>
      </c>
      <c r="EA27" s="87">
        <v>41791</v>
      </c>
      <c r="EB27" s="87">
        <v>41821</v>
      </c>
      <c r="EC27" s="87">
        <v>41852</v>
      </c>
      <c r="ED27" s="87">
        <v>41883</v>
      </c>
      <c r="EE27" s="87">
        <v>41913</v>
      </c>
      <c r="EF27" s="87">
        <v>41944</v>
      </c>
      <c r="EG27" s="87">
        <v>41974</v>
      </c>
      <c r="EH27" s="87">
        <v>42005</v>
      </c>
      <c r="EI27" s="87">
        <v>42036</v>
      </c>
      <c r="EJ27" s="87">
        <v>42064</v>
      </c>
      <c r="EK27" s="87">
        <v>42095</v>
      </c>
      <c r="EL27" s="87">
        <v>42125</v>
      </c>
      <c r="EM27" s="87">
        <v>42156</v>
      </c>
      <c r="EN27" s="87">
        <v>42186</v>
      </c>
      <c r="EO27" s="87">
        <v>42217</v>
      </c>
      <c r="EP27" s="87">
        <v>42248</v>
      </c>
      <c r="EQ27" s="87">
        <v>42278</v>
      </c>
      <c r="ER27" s="87">
        <v>42309</v>
      </c>
      <c r="ES27" s="87">
        <v>42339</v>
      </c>
      <c r="ET27" s="87">
        <v>42370</v>
      </c>
      <c r="EU27" s="87">
        <v>42401</v>
      </c>
      <c r="EV27" s="87">
        <v>42430</v>
      </c>
      <c r="EW27" s="87">
        <v>42461</v>
      </c>
      <c r="EX27" s="87">
        <v>42491</v>
      </c>
      <c r="EY27" s="87">
        <v>42522</v>
      </c>
      <c r="EZ27" s="87">
        <v>42552</v>
      </c>
      <c r="FA27" s="87">
        <v>42583</v>
      </c>
      <c r="FB27" s="87">
        <v>42614</v>
      </c>
      <c r="FC27" s="87">
        <v>42644</v>
      </c>
      <c r="FD27" s="87">
        <v>42675</v>
      </c>
      <c r="FE27" s="87">
        <v>42705</v>
      </c>
      <c r="FF27" s="87">
        <v>42736</v>
      </c>
      <c r="FG27" s="87">
        <v>42767</v>
      </c>
      <c r="FH27" s="87">
        <v>42795</v>
      </c>
      <c r="FI27" s="87">
        <v>42826</v>
      </c>
      <c r="FJ27" s="87">
        <v>42856</v>
      </c>
      <c r="FK27" s="87">
        <v>42887</v>
      </c>
      <c r="FL27" s="87">
        <v>42917</v>
      </c>
      <c r="FM27" s="87">
        <v>42948</v>
      </c>
      <c r="FN27" s="87">
        <v>42979</v>
      </c>
      <c r="FO27" s="87">
        <v>43009</v>
      </c>
      <c r="FP27" s="87">
        <v>43040</v>
      </c>
      <c r="FQ27" s="87">
        <v>43070</v>
      </c>
      <c r="FR27" s="87">
        <v>43101</v>
      </c>
      <c r="FS27" s="87">
        <v>43132</v>
      </c>
      <c r="FT27" s="87">
        <v>43160</v>
      </c>
      <c r="FU27" s="87">
        <v>43191</v>
      </c>
      <c r="FV27" s="87">
        <v>43221</v>
      </c>
      <c r="FW27" s="87">
        <v>43252</v>
      </c>
      <c r="FX27" s="87">
        <v>43282</v>
      </c>
      <c r="FY27" s="87">
        <v>43313</v>
      </c>
      <c r="FZ27" s="87">
        <v>43344</v>
      </c>
      <c r="GA27" s="87">
        <v>43374</v>
      </c>
      <c r="GB27" s="87">
        <v>43405</v>
      </c>
      <c r="GC27" s="87">
        <v>43435</v>
      </c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</row>
    <row r="28" spans="1:256" x14ac:dyDescent="0.2">
      <c r="A28" s="357" t="str">
        <f t="shared" ref="A28:E38" si="0">+A7</f>
        <v>XYZ</v>
      </c>
      <c r="B28" s="277">
        <v>810</v>
      </c>
      <c r="C28" s="326">
        <f t="shared" si="0"/>
        <v>38261</v>
      </c>
      <c r="D28" s="323">
        <f t="shared" si="0"/>
        <v>30</v>
      </c>
      <c r="E28" s="319">
        <f t="shared" si="0"/>
        <v>0.19550000000000001</v>
      </c>
      <c r="F28" s="269"/>
      <c r="G28" s="269"/>
      <c r="H28" s="269"/>
      <c r="I28" s="269"/>
      <c r="J28" s="269"/>
      <c r="K28" s="269"/>
      <c r="L28" s="269"/>
      <c r="M28" s="269"/>
      <c r="N28" s="269"/>
      <c r="O28" s="269">
        <f t="shared" ref="O28:BQ28" si="1">+$E$28*$B$28*O26</f>
        <v>4909.005000000001</v>
      </c>
      <c r="P28" s="269">
        <f t="shared" si="1"/>
        <v>4750.6500000000005</v>
      </c>
      <c r="Q28" s="269">
        <f t="shared" si="1"/>
        <v>4909.005000000001</v>
      </c>
      <c r="R28" s="269">
        <f t="shared" si="1"/>
        <v>4909.005000000001</v>
      </c>
      <c r="S28" s="269">
        <f t="shared" si="1"/>
        <v>4433.9400000000005</v>
      </c>
      <c r="T28" s="269">
        <f t="shared" si="1"/>
        <v>4909.005000000001</v>
      </c>
      <c r="U28" s="269">
        <f t="shared" si="1"/>
        <v>4750.6500000000005</v>
      </c>
      <c r="V28" s="269">
        <f t="shared" si="1"/>
        <v>4909.005000000001</v>
      </c>
      <c r="W28" s="269">
        <f t="shared" si="1"/>
        <v>4750.6500000000005</v>
      </c>
      <c r="X28" s="269">
        <f t="shared" si="1"/>
        <v>4909.005000000001</v>
      </c>
      <c r="Y28" s="269">
        <f t="shared" si="1"/>
        <v>4909.005000000001</v>
      </c>
      <c r="Z28" s="269">
        <f t="shared" si="1"/>
        <v>4750.6500000000005</v>
      </c>
      <c r="AA28" s="269">
        <f t="shared" si="1"/>
        <v>4909.005000000001</v>
      </c>
      <c r="AB28" s="269">
        <f t="shared" si="1"/>
        <v>4750.6500000000005</v>
      </c>
      <c r="AC28" s="269">
        <f t="shared" si="1"/>
        <v>4909.005000000001</v>
      </c>
      <c r="AD28" s="269">
        <f t="shared" si="1"/>
        <v>4909.005000000001</v>
      </c>
      <c r="AE28" s="269">
        <f t="shared" si="1"/>
        <v>4433.9400000000005</v>
      </c>
      <c r="AF28" s="269">
        <f t="shared" si="1"/>
        <v>4909.005000000001</v>
      </c>
      <c r="AG28" s="269">
        <f t="shared" si="1"/>
        <v>4750.6500000000005</v>
      </c>
      <c r="AH28" s="269">
        <f t="shared" si="1"/>
        <v>4909.005000000001</v>
      </c>
      <c r="AI28" s="269">
        <f t="shared" si="1"/>
        <v>4750.6500000000005</v>
      </c>
      <c r="AJ28" s="269">
        <f t="shared" si="1"/>
        <v>4909.005000000001</v>
      </c>
      <c r="AK28" s="269">
        <f t="shared" si="1"/>
        <v>4909.005000000001</v>
      </c>
      <c r="AL28" s="269">
        <f t="shared" si="1"/>
        <v>4750.6500000000005</v>
      </c>
      <c r="AM28" s="269">
        <f t="shared" si="1"/>
        <v>4909.005000000001</v>
      </c>
      <c r="AN28" s="269">
        <f t="shared" si="1"/>
        <v>4750.6500000000005</v>
      </c>
      <c r="AO28" s="269">
        <f t="shared" si="1"/>
        <v>4909.005000000001</v>
      </c>
      <c r="AP28" s="269">
        <f t="shared" si="1"/>
        <v>4909.005000000001</v>
      </c>
      <c r="AQ28" s="269">
        <f t="shared" si="1"/>
        <v>4433.9400000000005</v>
      </c>
      <c r="AR28" s="269">
        <f t="shared" si="1"/>
        <v>4909.005000000001</v>
      </c>
      <c r="AS28" s="269">
        <f t="shared" si="1"/>
        <v>4750.6500000000005</v>
      </c>
      <c r="AT28" s="269">
        <f t="shared" si="1"/>
        <v>4909.005000000001</v>
      </c>
      <c r="AU28" s="269">
        <f t="shared" si="1"/>
        <v>4750.6500000000005</v>
      </c>
      <c r="AV28" s="269">
        <f t="shared" si="1"/>
        <v>4909.005000000001</v>
      </c>
      <c r="AW28" s="269">
        <f t="shared" si="1"/>
        <v>4909.005000000001</v>
      </c>
      <c r="AX28" s="269">
        <f t="shared" si="1"/>
        <v>4750.6500000000005</v>
      </c>
      <c r="AY28" s="269">
        <f t="shared" si="1"/>
        <v>4909.005000000001</v>
      </c>
      <c r="AZ28" s="269">
        <f t="shared" si="1"/>
        <v>4750.6500000000005</v>
      </c>
      <c r="BA28" s="269">
        <f t="shared" si="1"/>
        <v>4909.005000000001</v>
      </c>
      <c r="BB28" s="269">
        <f t="shared" si="1"/>
        <v>4909.005000000001</v>
      </c>
      <c r="BC28" s="269">
        <f t="shared" si="1"/>
        <v>4592.2950000000001</v>
      </c>
      <c r="BD28" s="269">
        <f t="shared" si="1"/>
        <v>4909.005000000001</v>
      </c>
      <c r="BE28" s="269">
        <f t="shared" si="1"/>
        <v>4750.6500000000005</v>
      </c>
      <c r="BF28" s="269">
        <f t="shared" si="1"/>
        <v>4909.005000000001</v>
      </c>
      <c r="BG28" s="269">
        <f t="shared" si="1"/>
        <v>4750.6500000000005</v>
      </c>
      <c r="BH28" s="269">
        <f t="shared" si="1"/>
        <v>4909.005000000001</v>
      </c>
      <c r="BI28" s="269">
        <f t="shared" si="1"/>
        <v>4909.005000000001</v>
      </c>
      <c r="BJ28" s="269">
        <f t="shared" si="1"/>
        <v>4750.6500000000005</v>
      </c>
      <c r="BK28" s="269">
        <f t="shared" si="1"/>
        <v>4909.005000000001</v>
      </c>
      <c r="BL28" s="269">
        <f t="shared" si="1"/>
        <v>4750.6500000000005</v>
      </c>
      <c r="BM28" s="269">
        <f t="shared" si="1"/>
        <v>4909.005000000001</v>
      </c>
      <c r="BN28" s="269">
        <f t="shared" si="1"/>
        <v>4909.005000000001</v>
      </c>
      <c r="BO28" s="269">
        <f t="shared" si="1"/>
        <v>4433.9400000000005</v>
      </c>
      <c r="BP28" s="269">
        <f t="shared" si="1"/>
        <v>4909.005000000001</v>
      </c>
      <c r="BQ28" s="269">
        <f t="shared" si="1"/>
        <v>4750.6500000000005</v>
      </c>
      <c r="BR28" s="269">
        <f t="shared" ref="BR28:EC28" si="2">+$E$28*$B$28*BR26</f>
        <v>4909.005000000001</v>
      </c>
      <c r="BS28" s="269">
        <f t="shared" si="2"/>
        <v>4750.6500000000005</v>
      </c>
      <c r="BT28" s="269">
        <f t="shared" si="2"/>
        <v>4909.005000000001</v>
      </c>
      <c r="BU28" s="269">
        <f t="shared" si="2"/>
        <v>4909.005000000001</v>
      </c>
      <c r="BV28" s="269">
        <f t="shared" si="2"/>
        <v>4750.6500000000005</v>
      </c>
      <c r="BW28" s="269">
        <f t="shared" si="2"/>
        <v>4909.005000000001</v>
      </c>
      <c r="BX28" s="269">
        <f t="shared" si="2"/>
        <v>4750.6500000000005</v>
      </c>
      <c r="BY28" s="269">
        <f t="shared" si="2"/>
        <v>4909.005000000001</v>
      </c>
      <c r="BZ28" s="269">
        <f t="shared" si="2"/>
        <v>4909.005000000001</v>
      </c>
      <c r="CA28" s="269">
        <f t="shared" si="2"/>
        <v>4433.9400000000005</v>
      </c>
      <c r="CB28" s="269">
        <f t="shared" si="2"/>
        <v>4909.005000000001</v>
      </c>
      <c r="CC28" s="269">
        <f t="shared" si="2"/>
        <v>4750.6500000000005</v>
      </c>
      <c r="CD28" s="269">
        <f t="shared" si="2"/>
        <v>4909.005000000001</v>
      </c>
      <c r="CE28" s="269">
        <f t="shared" si="2"/>
        <v>4750.6500000000005</v>
      </c>
      <c r="CF28" s="269">
        <f t="shared" si="2"/>
        <v>4909.005000000001</v>
      </c>
      <c r="CG28" s="269">
        <f t="shared" si="2"/>
        <v>4909.005000000001</v>
      </c>
      <c r="CH28" s="269">
        <f t="shared" si="2"/>
        <v>4750.6500000000005</v>
      </c>
      <c r="CI28" s="269">
        <f t="shared" si="2"/>
        <v>4909.005000000001</v>
      </c>
      <c r="CJ28" s="269">
        <f t="shared" si="2"/>
        <v>4750.6500000000005</v>
      </c>
      <c r="CK28" s="269">
        <f t="shared" si="2"/>
        <v>4909.005000000001</v>
      </c>
      <c r="CL28" s="269">
        <f t="shared" si="2"/>
        <v>4909.005000000001</v>
      </c>
      <c r="CM28" s="269">
        <f t="shared" si="2"/>
        <v>4433.9400000000005</v>
      </c>
      <c r="CN28" s="269">
        <f t="shared" si="2"/>
        <v>4909.005000000001</v>
      </c>
      <c r="CO28" s="269">
        <f t="shared" si="2"/>
        <v>4750.6500000000005</v>
      </c>
      <c r="CP28" s="269">
        <f t="shared" si="2"/>
        <v>4909.005000000001</v>
      </c>
      <c r="CQ28" s="269">
        <f t="shared" si="2"/>
        <v>4750.6500000000005</v>
      </c>
      <c r="CR28" s="269">
        <f t="shared" si="2"/>
        <v>4909.005000000001</v>
      </c>
      <c r="CS28" s="269">
        <f t="shared" si="2"/>
        <v>4909.005000000001</v>
      </c>
      <c r="CT28" s="269">
        <f t="shared" si="2"/>
        <v>4750.6500000000005</v>
      </c>
      <c r="CU28" s="269">
        <f t="shared" si="2"/>
        <v>4909.005000000001</v>
      </c>
      <c r="CV28" s="269">
        <f t="shared" si="2"/>
        <v>4750.6500000000005</v>
      </c>
      <c r="CW28" s="269">
        <f t="shared" si="2"/>
        <v>4909.005000000001</v>
      </c>
      <c r="CX28" s="269">
        <f t="shared" si="2"/>
        <v>4909.005000000001</v>
      </c>
      <c r="CY28" s="269">
        <f t="shared" si="2"/>
        <v>4592.2950000000001</v>
      </c>
      <c r="CZ28" s="269">
        <f t="shared" si="2"/>
        <v>4909.005000000001</v>
      </c>
      <c r="DA28" s="269">
        <f t="shared" si="2"/>
        <v>4750.6500000000005</v>
      </c>
      <c r="DB28" s="269">
        <f t="shared" si="2"/>
        <v>4909.005000000001</v>
      </c>
      <c r="DC28" s="269">
        <f t="shared" si="2"/>
        <v>4750.6500000000005</v>
      </c>
      <c r="DD28" s="269">
        <f t="shared" si="2"/>
        <v>4909.005000000001</v>
      </c>
      <c r="DE28" s="269">
        <f t="shared" si="2"/>
        <v>4909.005000000001</v>
      </c>
      <c r="DF28" s="269">
        <f t="shared" si="2"/>
        <v>4750.6500000000005</v>
      </c>
      <c r="DG28" s="269">
        <f t="shared" si="2"/>
        <v>4909.005000000001</v>
      </c>
      <c r="DH28" s="269">
        <f t="shared" si="2"/>
        <v>4750.6500000000005</v>
      </c>
      <c r="DI28" s="269">
        <f t="shared" si="2"/>
        <v>4909.005000000001</v>
      </c>
      <c r="DJ28" s="269">
        <f t="shared" si="2"/>
        <v>4909.005000000001</v>
      </c>
      <c r="DK28" s="269">
        <f t="shared" si="2"/>
        <v>4433.9400000000005</v>
      </c>
      <c r="DL28" s="269">
        <f t="shared" si="2"/>
        <v>4909.005000000001</v>
      </c>
      <c r="DM28" s="269">
        <f t="shared" si="2"/>
        <v>4750.6500000000005</v>
      </c>
      <c r="DN28" s="269">
        <f t="shared" si="2"/>
        <v>4909.005000000001</v>
      </c>
      <c r="DO28" s="269">
        <f t="shared" si="2"/>
        <v>4750.6500000000005</v>
      </c>
      <c r="DP28" s="269">
        <f t="shared" si="2"/>
        <v>4909.005000000001</v>
      </c>
      <c r="DQ28" s="269">
        <f t="shared" si="2"/>
        <v>4909.005000000001</v>
      </c>
      <c r="DR28" s="269">
        <f t="shared" si="2"/>
        <v>4750.6500000000005</v>
      </c>
      <c r="DS28" s="269">
        <f t="shared" si="2"/>
        <v>4909.005000000001</v>
      </c>
      <c r="DT28" s="269">
        <f t="shared" si="2"/>
        <v>4750.6500000000005</v>
      </c>
      <c r="DU28" s="269">
        <f t="shared" si="2"/>
        <v>4909.005000000001</v>
      </c>
      <c r="DV28" s="269">
        <f t="shared" si="2"/>
        <v>4909.005000000001</v>
      </c>
      <c r="DW28" s="269">
        <f t="shared" si="2"/>
        <v>4433.9400000000005</v>
      </c>
      <c r="DX28" s="269">
        <f t="shared" si="2"/>
        <v>4909.005000000001</v>
      </c>
      <c r="DY28" s="269">
        <f t="shared" si="2"/>
        <v>4750.6500000000005</v>
      </c>
      <c r="DZ28" s="269">
        <f t="shared" si="2"/>
        <v>4909.005000000001</v>
      </c>
      <c r="EA28" s="269">
        <f t="shared" si="2"/>
        <v>4750.6500000000005</v>
      </c>
      <c r="EB28" s="269">
        <f t="shared" si="2"/>
        <v>4909.005000000001</v>
      </c>
      <c r="EC28" s="269">
        <f t="shared" si="2"/>
        <v>4909.005000000001</v>
      </c>
      <c r="ED28" s="269">
        <f t="shared" ref="ED28:GC28" si="3">+$E$28*$B$28*ED26</f>
        <v>4750.6500000000005</v>
      </c>
      <c r="EE28" s="269">
        <f t="shared" si="3"/>
        <v>4909.005000000001</v>
      </c>
      <c r="EF28" s="269">
        <f t="shared" si="3"/>
        <v>4750.6500000000005</v>
      </c>
      <c r="EG28" s="269">
        <f t="shared" si="3"/>
        <v>4909.005000000001</v>
      </c>
      <c r="EH28" s="269">
        <f t="shared" si="3"/>
        <v>4909.005000000001</v>
      </c>
      <c r="EI28" s="269">
        <f t="shared" si="3"/>
        <v>4433.9400000000005</v>
      </c>
      <c r="EJ28" s="269">
        <f t="shared" si="3"/>
        <v>4909.005000000001</v>
      </c>
      <c r="EK28" s="269">
        <f t="shared" si="3"/>
        <v>4750.6500000000005</v>
      </c>
      <c r="EL28" s="269">
        <f t="shared" si="3"/>
        <v>4909.005000000001</v>
      </c>
      <c r="EM28" s="269">
        <f t="shared" si="3"/>
        <v>4750.6500000000005</v>
      </c>
      <c r="EN28" s="269">
        <f t="shared" si="3"/>
        <v>4909.005000000001</v>
      </c>
      <c r="EO28" s="269">
        <f t="shared" si="3"/>
        <v>4909.005000000001</v>
      </c>
      <c r="EP28" s="269">
        <f t="shared" si="3"/>
        <v>4750.6500000000005</v>
      </c>
      <c r="EQ28" s="269">
        <f t="shared" si="3"/>
        <v>4909.005000000001</v>
      </c>
      <c r="ER28" s="269">
        <f t="shared" si="3"/>
        <v>4750.6500000000005</v>
      </c>
      <c r="ES28" s="269">
        <f t="shared" si="3"/>
        <v>4909.005000000001</v>
      </c>
      <c r="ET28" s="269">
        <f t="shared" si="3"/>
        <v>4909.005000000001</v>
      </c>
      <c r="EU28" s="269">
        <f t="shared" si="3"/>
        <v>4592.2950000000001</v>
      </c>
      <c r="EV28" s="269">
        <f t="shared" si="3"/>
        <v>4909.005000000001</v>
      </c>
      <c r="EW28" s="269">
        <f t="shared" si="3"/>
        <v>4750.6500000000005</v>
      </c>
      <c r="EX28" s="269">
        <f t="shared" si="3"/>
        <v>4909.005000000001</v>
      </c>
      <c r="EY28" s="269">
        <f t="shared" si="3"/>
        <v>4750.6500000000005</v>
      </c>
      <c r="EZ28" s="269">
        <f t="shared" si="3"/>
        <v>4909.005000000001</v>
      </c>
      <c r="FA28" s="269">
        <f t="shared" si="3"/>
        <v>4909.005000000001</v>
      </c>
      <c r="FB28" s="269">
        <f t="shared" si="3"/>
        <v>4750.6500000000005</v>
      </c>
      <c r="FC28" s="269">
        <f t="shared" si="3"/>
        <v>4909.005000000001</v>
      </c>
      <c r="FD28" s="269">
        <f t="shared" si="3"/>
        <v>4750.6500000000005</v>
      </c>
      <c r="FE28" s="269">
        <f t="shared" si="3"/>
        <v>4909.005000000001</v>
      </c>
      <c r="FF28" s="269">
        <f t="shared" si="3"/>
        <v>4909.005000000001</v>
      </c>
      <c r="FG28" s="269">
        <f t="shared" si="3"/>
        <v>4433.9400000000005</v>
      </c>
      <c r="FH28" s="269">
        <f t="shared" si="3"/>
        <v>4909.005000000001</v>
      </c>
      <c r="FI28" s="269">
        <f t="shared" si="3"/>
        <v>4750.6500000000005</v>
      </c>
      <c r="FJ28" s="269">
        <f t="shared" si="3"/>
        <v>4909.005000000001</v>
      </c>
      <c r="FK28" s="269">
        <f t="shared" si="3"/>
        <v>4750.6500000000005</v>
      </c>
      <c r="FL28" s="269">
        <f t="shared" si="3"/>
        <v>4909.005000000001</v>
      </c>
      <c r="FM28" s="269">
        <f t="shared" si="3"/>
        <v>4909.005000000001</v>
      </c>
      <c r="FN28" s="269">
        <f t="shared" si="3"/>
        <v>4750.6500000000005</v>
      </c>
      <c r="FO28" s="269">
        <f t="shared" si="3"/>
        <v>4909.005000000001</v>
      </c>
      <c r="FP28" s="269">
        <f t="shared" si="3"/>
        <v>4750.6500000000005</v>
      </c>
      <c r="FQ28" s="269">
        <f t="shared" si="3"/>
        <v>4909.005000000001</v>
      </c>
      <c r="FR28" s="269">
        <f t="shared" si="3"/>
        <v>4909.005000000001</v>
      </c>
      <c r="FS28" s="269">
        <f t="shared" si="3"/>
        <v>4433.9400000000005</v>
      </c>
      <c r="FT28" s="269">
        <f t="shared" si="3"/>
        <v>4909.005000000001</v>
      </c>
      <c r="FU28" s="269">
        <f t="shared" si="3"/>
        <v>4750.6500000000005</v>
      </c>
      <c r="FV28" s="269">
        <f t="shared" si="3"/>
        <v>4909.005000000001</v>
      </c>
      <c r="FW28" s="269">
        <f t="shared" si="3"/>
        <v>4750.6500000000005</v>
      </c>
      <c r="FX28" s="269">
        <f t="shared" si="3"/>
        <v>4909.005000000001</v>
      </c>
      <c r="FY28" s="269">
        <f t="shared" si="3"/>
        <v>4909.005000000001</v>
      </c>
      <c r="FZ28" s="269">
        <f t="shared" si="3"/>
        <v>4750.6500000000005</v>
      </c>
      <c r="GA28" s="269">
        <f t="shared" si="3"/>
        <v>4909.005000000001</v>
      </c>
      <c r="GB28" s="269">
        <f t="shared" si="3"/>
        <v>4750.6500000000005</v>
      </c>
      <c r="GC28" s="269">
        <f t="shared" si="3"/>
        <v>4909.005000000001</v>
      </c>
    </row>
    <row r="29" spans="1:256" x14ac:dyDescent="0.2">
      <c r="A29" s="357">
        <f t="shared" si="0"/>
        <v>0</v>
      </c>
      <c r="B29" s="277">
        <f t="shared" si="0"/>
        <v>0</v>
      </c>
      <c r="C29" s="326">
        <f t="shared" si="0"/>
        <v>0</v>
      </c>
      <c r="D29" s="323">
        <f t="shared" si="0"/>
        <v>0</v>
      </c>
      <c r="E29" s="319">
        <f t="shared" si="0"/>
        <v>0</v>
      </c>
      <c r="F29" s="269">
        <f>+$E29*$B29*F$26</f>
        <v>0</v>
      </c>
      <c r="G29" s="269">
        <f t="shared" ref="G29:BR33" si="4">+$E29*$B29*G$26</f>
        <v>0</v>
      </c>
      <c r="H29" s="269">
        <f t="shared" si="4"/>
        <v>0</v>
      </c>
      <c r="I29" s="269">
        <f t="shared" si="4"/>
        <v>0</v>
      </c>
      <c r="J29" s="269">
        <f t="shared" si="4"/>
        <v>0</v>
      </c>
      <c r="K29" s="269">
        <f t="shared" si="4"/>
        <v>0</v>
      </c>
      <c r="L29" s="269">
        <f t="shared" si="4"/>
        <v>0</v>
      </c>
      <c r="M29" s="269">
        <f t="shared" si="4"/>
        <v>0</v>
      </c>
      <c r="N29" s="269">
        <f t="shared" si="4"/>
        <v>0</v>
      </c>
      <c r="O29" s="269">
        <f t="shared" si="4"/>
        <v>0</v>
      </c>
      <c r="P29" s="269">
        <f t="shared" si="4"/>
        <v>0</v>
      </c>
      <c r="Q29" s="269">
        <f t="shared" si="4"/>
        <v>0</v>
      </c>
      <c r="R29" s="269">
        <f t="shared" si="4"/>
        <v>0</v>
      </c>
      <c r="S29" s="269">
        <f t="shared" si="4"/>
        <v>0</v>
      </c>
      <c r="T29" s="269">
        <f t="shared" si="4"/>
        <v>0</v>
      </c>
      <c r="U29" s="269">
        <f t="shared" si="4"/>
        <v>0</v>
      </c>
      <c r="V29" s="269">
        <f t="shared" si="4"/>
        <v>0</v>
      </c>
      <c r="W29" s="269">
        <f t="shared" si="4"/>
        <v>0</v>
      </c>
      <c r="X29" s="269">
        <f t="shared" si="4"/>
        <v>0</v>
      </c>
      <c r="Y29" s="269">
        <f t="shared" si="4"/>
        <v>0</v>
      </c>
      <c r="Z29" s="269">
        <f t="shared" si="4"/>
        <v>0</v>
      </c>
      <c r="AA29" s="269">
        <f t="shared" si="4"/>
        <v>0</v>
      </c>
      <c r="AB29" s="269">
        <f t="shared" si="4"/>
        <v>0</v>
      </c>
      <c r="AC29" s="269">
        <f t="shared" si="4"/>
        <v>0</v>
      </c>
      <c r="AD29" s="269">
        <f t="shared" si="4"/>
        <v>0</v>
      </c>
      <c r="AE29" s="269">
        <f t="shared" si="4"/>
        <v>0</v>
      </c>
      <c r="AF29" s="269">
        <f t="shared" si="4"/>
        <v>0</v>
      </c>
      <c r="AG29" s="269">
        <f t="shared" si="4"/>
        <v>0</v>
      </c>
      <c r="AH29" s="269">
        <f t="shared" si="4"/>
        <v>0</v>
      </c>
      <c r="AI29" s="269">
        <f t="shared" si="4"/>
        <v>0</v>
      </c>
      <c r="AJ29" s="269">
        <f t="shared" si="4"/>
        <v>0</v>
      </c>
      <c r="AK29" s="269">
        <f t="shared" si="4"/>
        <v>0</v>
      </c>
      <c r="AL29" s="269">
        <f t="shared" si="4"/>
        <v>0</v>
      </c>
      <c r="AM29" s="269">
        <f t="shared" si="4"/>
        <v>0</v>
      </c>
      <c r="AN29" s="269">
        <f t="shared" si="4"/>
        <v>0</v>
      </c>
      <c r="AO29" s="269">
        <f t="shared" si="4"/>
        <v>0</v>
      </c>
      <c r="AP29" s="269">
        <f t="shared" si="4"/>
        <v>0</v>
      </c>
      <c r="AQ29" s="269">
        <f t="shared" si="4"/>
        <v>0</v>
      </c>
      <c r="AR29" s="269">
        <f t="shared" si="4"/>
        <v>0</v>
      </c>
      <c r="AS29" s="269">
        <f t="shared" si="4"/>
        <v>0</v>
      </c>
      <c r="AT29" s="269">
        <f t="shared" si="4"/>
        <v>0</v>
      </c>
      <c r="AU29" s="269">
        <f t="shared" si="4"/>
        <v>0</v>
      </c>
      <c r="AV29" s="269">
        <f t="shared" si="4"/>
        <v>0</v>
      </c>
      <c r="AW29" s="269">
        <f t="shared" si="4"/>
        <v>0</v>
      </c>
      <c r="AX29" s="269">
        <f t="shared" si="4"/>
        <v>0</v>
      </c>
      <c r="AY29" s="269">
        <f t="shared" si="4"/>
        <v>0</v>
      </c>
      <c r="AZ29" s="269">
        <f t="shared" si="4"/>
        <v>0</v>
      </c>
      <c r="BA29" s="269">
        <f t="shared" si="4"/>
        <v>0</v>
      </c>
      <c r="BB29" s="269">
        <f t="shared" si="4"/>
        <v>0</v>
      </c>
      <c r="BC29" s="269">
        <f t="shared" si="4"/>
        <v>0</v>
      </c>
      <c r="BD29" s="269">
        <f t="shared" si="4"/>
        <v>0</v>
      </c>
      <c r="BE29" s="269">
        <f t="shared" si="4"/>
        <v>0</v>
      </c>
      <c r="BF29" s="269">
        <f t="shared" si="4"/>
        <v>0</v>
      </c>
      <c r="BG29" s="269">
        <f t="shared" si="4"/>
        <v>0</v>
      </c>
      <c r="BH29" s="269">
        <f t="shared" si="4"/>
        <v>0</v>
      </c>
      <c r="BI29" s="269">
        <f t="shared" si="4"/>
        <v>0</v>
      </c>
      <c r="BJ29" s="269">
        <f t="shared" si="4"/>
        <v>0</v>
      </c>
      <c r="BK29" s="269">
        <f t="shared" si="4"/>
        <v>0</v>
      </c>
      <c r="BL29" s="269">
        <f t="shared" si="4"/>
        <v>0</v>
      </c>
      <c r="BM29" s="269">
        <f t="shared" si="4"/>
        <v>0</v>
      </c>
      <c r="BN29" s="269">
        <f t="shared" si="4"/>
        <v>0</v>
      </c>
      <c r="BO29" s="269">
        <f t="shared" si="4"/>
        <v>0</v>
      </c>
      <c r="BP29" s="269">
        <f t="shared" si="4"/>
        <v>0</v>
      </c>
      <c r="BQ29" s="269">
        <f t="shared" si="4"/>
        <v>0</v>
      </c>
      <c r="BR29" s="269">
        <f t="shared" si="4"/>
        <v>0</v>
      </c>
      <c r="BS29" s="269">
        <f t="shared" ref="BS29:ED30" si="5">+$E29*$B29*BS$26</f>
        <v>0</v>
      </c>
      <c r="BT29" s="269">
        <f t="shared" si="5"/>
        <v>0</v>
      </c>
      <c r="BU29" s="269">
        <f t="shared" si="5"/>
        <v>0</v>
      </c>
      <c r="BV29" s="269">
        <f t="shared" si="5"/>
        <v>0</v>
      </c>
      <c r="BW29" s="269">
        <f t="shared" si="5"/>
        <v>0</v>
      </c>
      <c r="BX29" s="269">
        <f t="shared" si="5"/>
        <v>0</v>
      </c>
      <c r="BY29" s="269">
        <f t="shared" si="5"/>
        <v>0</v>
      </c>
      <c r="BZ29" s="269">
        <f t="shared" si="5"/>
        <v>0</v>
      </c>
      <c r="CA29" s="269">
        <f t="shared" si="5"/>
        <v>0</v>
      </c>
      <c r="CB29" s="269">
        <f t="shared" si="5"/>
        <v>0</v>
      </c>
      <c r="CC29" s="269">
        <f t="shared" si="5"/>
        <v>0</v>
      </c>
      <c r="CD29" s="269">
        <f t="shared" si="5"/>
        <v>0</v>
      </c>
      <c r="CE29" s="269">
        <f t="shared" si="5"/>
        <v>0</v>
      </c>
      <c r="CF29" s="269">
        <f t="shared" si="5"/>
        <v>0</v>
      </c>
      <c r="CG29" s="269">
        <f t="shared" si="5"/>
        <v>0</v>
      </c>
      <c r="CH29" s="269">
        <f t="shared" si="5"/>
        <v>0</v>
      </c>
      <c r="CI29" s="269">
        <f t="shared" si="5"/>
        <v>0</v>
      </c>
      <c r="CJ29" s="269">
        <f t="shared" si="5"/>
        <v>0</v>
      </c>
      <c r="CK29" s="269">
        <f t="shared" si="5"/>
        <v>0</v>
      </c>
      <c r="CL29" s="269">
        <f t="shared" si="5"/>
        <v>0</v>
      </c>
      <c r="CM29" s="269">
        <f t="shared" si="5"/>
        <v>0</v>
      </c>
      <c r="CN29" s="269">
        <f t="shared" si="5"/>
        <v>0</v>
      </c>
      <c r="CO29" s="269">
        <f t="shared" si="5"/>
        <v>0</v>
      </c>
      <c r="CP29" s="269">
        <f t="shared" si="5"/>
        <v>0</v>
      </c>
      <c r="CQ29" s="269">
        <f t="shared" si="5"/>
        <v>0</v>
      </c>
      <c r="CR29" s="269">
        <f t="shared" si="5"/>
        <v>0</v>
      </c>
      <c r="CS29" s="269">
        <f t="shared" si="5"/>
        <v>0</v>
      </c>
      <c r="CT29" s="269">
        <f t="shared" si="5"/>
        <v>0</v>
      </c>
      <c r="CU29" s="269">
        <f t="shared" si="5"/>
        <v>0</v>
      </c>
      <c r="CV29" s="269">
        <f t="shared" si="5"/>
        <v>0</v>
      </c>
      <c r="CW29" s="269">
        <f t="shared" si="5"/>
        <v>0</v>
      </c>
      <c r="CX29" s="269">
        <f t="shared" si="5"/>
        <v>0</v>
      </c>
      <c r="CY29" s="269">
        <f t="shared" si="5"/>
        <v>0</v>
      </c>
      <c r="CZ29" s="269">
        <f t="shared" si="5"/>
        <v>0</v>
      </c>
      <c r="DA29" s="269">
        <f t="shared" si="5"/>
        <v>0</v>
      </c>
      <c r="DB29" s="269">
        <f t="shared" si="5"/>
        <v>0</v>
      </c>
      <c r="DC29" s="269">
        <f t="shared" si="5"/>
        <v>0</v>
      </c>
      <c r="DD29" s="269">
        <f t="shared" si="5"/>
        <v>0</v>
      </c>
      <c r="DE29" s="269">
        <f t="shared" si="5"/>
        <v>0</v>
      </c>
      <c r="DF29" s="269">
        <f t="shared" si="5"/>
        <v>0</v>
      </c>
      <c r="DG29" s="269">
        <f t="shared" si="5"/>
        <v>0</v>
      </c>
      <c r="DH29" s="269">
        <f t="shared" si="5"/>
        <v>0</v>
      </c>
      <c r="DI29" s="269">
        <f t="shared" si="5"/>
        <v>0</v>
      </c>
      <c r="DJ29" s="269">
        <f t="shared" si="5"/>
        <v>0</v>
      </c>
      <c r="DK29" s="269">
        <f t="shared" si="5"/>
        <v>0</v>
      </c>
      <c r="DL29" s="269">
        <f t="shared" si="5"/>
        <v>0</v>
      </c>
      <c r="DM29" s="269">
        <f t="shared" si="5"/>
        <v>0</v>
      </c>
      <c r="DN29" s="269">
        <f t="shared" si="5"/>
        <v>0</v>
      </c>
      <c r="DO29" s="269">
        <f t="shared" si="5"/>
        <v>0</v>
      </c>
      <c r="DP29" s="269">
        <f t="shared" si="5"/>
        <v>0</v>
      </c>
      <c r="DQ29" s="269">
        <f t="shared" si="5"/>
        <v>0</v>
      </c>
      <c r="DR29" s="269">
        <f t="shared" si="5"/>
        <v>0</v>
      </c>
      <c r="DS29" s="269">
        <f t="shared" si="5"/>
        <v>0</v>
      </c>
      <c r="DT29" s="269">
        <f t="shared" si="5"/>
        <v>0</v>
      </c>
      <c r="DU29" s="269">
        <f t="shared" si="5"/>
        <v>0</v>
      </c>
      <c r="DV29" s="269">
        <f t="shared" si="5"/>
        <v>0</v>
      </c>
      <c r="DW29" s="269">
        <f t="shared" si="5"/>
        <v>0</v>
      </c>
      <c r="DX29" s="269">
        <f t="shared" si="5"/>
        <v>0</v>
      </c>
      <c r="DY29" s="269">
        <f t="shared" si="5"/>
        <v>0</v>
      </c>
      <c r="DZ29" s="269">
        <f t="shared" si="5"/>
        <v>0</v>
      </c>
      <c r="EA29" s="269">
        <f t="shared" si="5"/>
        <v>0</v>
      </c>
      <c r="EB29" s="269">
        <f t="shared" si="5"/>
        <v>0</v>
      </c>
      <c r="EC29" s="269">
        <f t="shared" si="5"/>
        <v>0</v>
      </c>
      <c r="ED29" s="269">
        <f t="shared" si="5"/>
        <v>0</v>
      </c>
      <c r="EE29" s="269">
        <f t="shared" ref="EE29:GC30" si="6">+$E29*$B29*EE$26</f>
        <v>0</v>
      </c>
      <c r="EF29" s="269">
        <f t="shared" si="6"/>
        <v>0</v>
      </c>
      <c r="EG29" s="269">
        <f t="shared" si="6"/>
        <v>0</v>
      </c>
      <c r="EH29" s="269">
        <f t="shared" si="6"/>
        <v>0</v>
      </c>
      <c r="EI29" s="269">
        <f t="shared" si="6"/>
        <v>0</v>
      </c>
      <c r="EJ29" s="269">
        <f t="shared" si="6"/>
        <v>0</v>
      </c>
      <c r="EK29" s="269">
        <f t="shared" si="6"/>
        <v>0</v>
      </c>
      <c r="EL29" s="269">
        <f t="shared" si="6"/>
        <v>0</v>
      </c>
      <c r="EM29" s="269">
        <f t="shared" si="6"/>
        <v>0</v>
      </c>
      <c r="EN29" s="269">
        <f t="shared" si="6"/>
        <v>0</v>
      </c>
      <c r="EO29" s="269">
        <f t="shared" si="6"/>
        <v>0</v>
      </c>
      <c r="EP29" s="269">
        <f t="shared" si="6"/>
        <v>0</v>
      </c>
      <c r="EQ29" s="269">
        <f t="shared" si="6"/>
        <v>0</v>
      </c>
      <c r="ER29" s="269">
        <f t="shared" si="6"/>
        <v>0</v>
      </c>
      <c r="ES29" s="269">
        <f t="shared" si="6"/>
        <v>0</v>
      </c>
      <c r="ET29" s="269">
        <f t="shared" si="6"/>
        <v>0</v>
      </c>
      <c r="EU29" s="269">
        <f t="shared" si="6"/>
        <v>0</v>
      </c>
      <c r="EV29" s="269">
        <f t="shared" si="6"/>
        <v>0</v>
      </c>
      <c r="EW29" s="269">
        <f t="shared" si="6"/>
        <v>0</v>
      </c>
      <c r="EX29" s="269">
        <f t="shared" si="6"/>
        <v>0</v>
      </c>
      <c r="EY29" s="269">
        <f t="shared" si="6"/>
        <v>0</v>
      </c>
      <c r="EZ29" s="269">
        <f t="shared" si="6"/>
        <v>0</v>
      </c>
      <c r="FA29" s="269">
        <f t="shared" si="6"/>
        <v>0</v>
      </c>
      <c r="FB29" s="269">
        <f t="shared" si="6"/>
        <v>0</v>
      </c>
      <c r="FC29" s="269">
        <f t="shared" si="6"/>
        <v>0</v>
      </c>
      <c r="FD29" s="269">
        <f t="shared" si="6"/>
        <v>0</v>
      </c>
      <c r="FE29" s="269">
        <f t="shared" si="6"/>
        <v>0</v>
      </c>
      <c r="FF29" s="269">
        <f t="shared" si="6"/>
        <v>0</v>
      </c>
      <c r="FG29" s="269">
        <f t="shared" si="6"/>
        <v>0</v>
      </c>
      <c r="FH29" s="269">
        <f t="shared" si="6"/>
        <v>0</v>
      </c>
      <c r="FI29" s="269">
        <f t="shared" si="6"/>
        <v>0</v>
      </c>
      <c r="FJ29" s="269">
        <f t="shared" si="6"/>
        <v>0</v>
      </c>
      <c r="FK29" s="269">
        <f t="shared" si="6"/>
        <v>0</v>
      </c>
      <c r="FL29" s="269">
        <f t="shared" si="6"/>
        <v>0</v>
      </c>
      <c r="FM29" s="269">
        <f t="shared" si="6"/>
        <v>0</v>
      </c>
      <c r="FN29" s="269">
        <f t="shared" si="6"/>
        <v>0</v>
      </c>
      <c r="FO29" s="269">
        <f t="shared" si="6"/>
        <v>0</v>
      </c>
      <c r="FP29" s="269">
        <f t="shared" si="6"/>
        <v>0</v>
      </c>
      <c r="FQ29" s="269">
        <f t="shared" si="6"/>
        <v>0</v>
      </c>
      <c r="FR29" s="269">
        <f t="shared" si="6"/>
        <v>0</v>
      </c>
      <c r="FS29" s="269">
        <f t="shared" si="6"/>
        <v>0</v>
      </c>
      <c r="FT29" s="269">
        <f t="shared" si="6"/>
        <v>0</v>
      </c>
      <c r="FU29" s="269">
        <f t="shared" si="6"/>
        <v>0</v>
      </c>
      <c r="FV29" s="269">
        <f t="shared" si="6"/>
        <v>0</v>
      </c>
      <c r="FW29" s="269">
        <f t="shared" si="6"/>
        <v>0</v>
      </c>
      <c r="FX29" s="269">
        <f t="shared" si="6"/>
        <v>0</v>
      </c>
      <c r="FY29" s="269">
        <f t="shared" si="6"/>
        <v>0</v>
      </c>
      <c r="FZ29" s="269">
        <f t="shared" si="6"/>
        <v>0</v>
      </c>
      <c r="GA29" s="269">
        <f t="shared" si="6"/>
        <v>0</v>
      </c>
      <c r="GB29" s="269">
        <f t="shared" si="6"/>
        <v>0</v>
      </c>
      <c r="GC29" s="269">
        <f t="shared" si="6"/>
        <v>0</v>
      </c>
    </row>
    <row r="30" spans="1:256" x14ac:dyDescent="0.2">
      <c r="A30" s="357">
        <f t="shared" si="0"/>
        <v>0</v>
      </c>
      <c r="B30" s="277">
        <f t="shared" si="0"/>
        <v>0</v>
      </c>
      <c r="C30" s="326">
        <f t="shared" si="0"/>
        <v>0</v>
      </c>
      <c r="D30" s="323">
        <f t="shared" si="0"/>
        <v>0</v>
      </c>
      <c r="E30" s="319">
        <f t="shared" si="0"/>
        <v>0</v>
      </c>
      <c r="F30" s="269">
        <f t="shared" ref="F30:U38" si="7">+$E30*$B30*F$26</f>
        <v>0</v>
      </c>
      <c r="G30" s="269">
        <f>+$E30*$B30*G$26</f>
        <v>0</v>
      </c>
      <c r="H30" s="269">
        <f t="shared" si="4"/>
        <v>0</v>
      </c>
      <c r="I30" s="269">
        <f t="shared" si="4"/>
        <v>0</v>
      </c>
      <c r="J30" s="269">
        <f t="shared" si="4"/>
        <v>0</v>
      </c>
      <c r="K30" s="269">
        <f t="shared" si="4"/>
        <v>0</v>
      </c>
      <c r="L30" s="269">
        <f t="shared" si="4"/>
        <v>0</v>
      </c>
      <c r="M30" s="269">
        <f t="shared" si="4"/>
        <v>0</v>
      </c>
      <c r="N30" s="269">
        <f t="shared" si="4"/>
        <v>0</v>
      </c>
      <c r="O30" s="269">
        <f t="shared" si="4"/>
        <v>0</v>
      </c>
      <c r="P30" s="269">
        <f t="shared" si="4"/>
        <v>0</v>
      </c>
      <c r="Q30" s="269">
        <f t="shared" si="4"/>
        <v>0</v>
      </c>
      <c r="R30" s="269">
        <f t="shared" si="4"/>
        <v>0</v>
      </c>
      <c r="S30" s="269">
        <f t="shared" si="4"/>
        <v>0</v>
      </c>
      <c r="T30" s="269">
        <f t="shared" si="4"/>
        <v>0</v>
      </c>
      <c r="U30" s="269">
        <f t="shared" si="4"/>
        <v>0</v>
      </c>
      <c r="V30" s="269">
        <f t="shared" si="4"/>
        <v>0</v>
      </c>
      <c r="W30" s="269">
        <f t="shared" si="4"/>
        <v>0</v>
      </c>
      <c r="X30" s="269">
        <f t="shared" si="4"/>
        <v>0</v>
      </c>
      <c r="Y30" s="269">
        <f t="shared" si="4"/>
        <v>0</v>
      </c>
      <c r="Z30" s="269">
        <f t="shared" si="4"/>
        <v>0</v>
      </c>
      <c r="AA30" s="269">
        <f t="shared" si="4"/>
        <v>0</v>
      </c>
      <c r="AB30" s="269">
        <f t="shared" si="4"/>
        <v>0</v>
      </c>
      <c r="AC30" s="269">
        <f t="shared" si="4"/>
        <v>0</v>
      </c>
      <c r="AD30" s="269">
        <f t="shared" si="4"/>
        <v>0</v>
      </c>
      <c r="AE30" s="269">
        <f t="shared" si="4"/>
        <v>0</v>
      </c>
      <c r="AF30" s="269">
        <f t="shared" si="4"/>
        <v>0</v>
      </c>
      <c r="AG30" s="269">
        <f t="shared" si="4"/>
        <v>0</v>
      </c>
      <c r="AH30" s="269">
        <f t="shared" si="4"/>
        <v>0</v>
      </c>
      <c r="AI30" s="269">
        <f t="shared" si="4"/>
        <v>0</v>
      </c>
      <c r="AJ30" s="269">
        <f t="shared" si="4"/>
        <v>0</v>
      </c>
      <c r="AK30" s="269">
        <f t="shared" si="4"/>
        <v>0</v>
      </c>
      <c r="AL30" s="269">
        <f t="shared" si="4"/>
        <v>0</v>
      </c>
      <c r="AM30" s="269">
        <f t="shared" si="4"/>
        <v>0</v>
      </c>
      <c r="AN30" s="269">
        <f t="shared" si="4"/>
        <v>0</v>
      </c>
      <c r="AO30" s="269">
        <f t="shared" si="4"/>
        <v>0</v>
      </c>
      <c r="AP30" s="269">
        <f t="shared" si="4"/>
        <v>0</v>
      </c>
      <c r="AQ30" s="269">
        <f t="shared" si="4"/>
        <v>0</v>
      </c>
      <c r="AR30" s="269">
        <f t="shared" si="4"/>
        <v>0</v>
      </c>
      <c r="AS30" s="269">
        <f t="shared" si="4"/>
        <v>0</v>
      </c>
      <c r="AT30" s="269">
        <f t="shared" si="4"/>
        <v>0</v>
      </c>
      <c r="AU30" s="269">
        <f t="shared" si="4"/>
        <v>0</v>
      </c>
      <c r="AV30" s="269">
        <f t="shared" si="4"/>
        <v>0</v>
      </c>
      <c r="AW30" s="269">
        <f t="shared" si="4"/>
        <v>0</v>
      </c>
      <c r="AX30" s="269">
        <f t="shared" si="4"/>
        <v>0</v>
      </c>
      <c r="AY30" s="269">
        <f t="shared" si="4"/>
        <v>0</v>
      </c>
      <c r="AZ30" s="269">
        <f t="shared" si="4"/>
        <v>0</v>
      </c>
      <c r="BA30" s="269">
        <f t="shared" si="4"/>
        <v>0</v>
      </c>
      <c r="BB30" s="269">
        <f t="shared" si="4"/>
        <v>0</v>
      </c>
      <c r="BC30" s="269">
        <f t="shared" si="4"/>
        <v>0</v>
      </c>
      <c r="BD30" s="269">
        <f t="shared" si="4"/>
        <v>0</v>
      </c>
      <c r="BE30" s="269">
        <f t="shared" si="4"/>
        <v>0</v>
      </c>
      <c r="BF30" s="269">
        <f t="shared" si="4"/>
        <v>0</v>
      </c>
      <c r="BG30" s="269">
        <f t="shared" si="4"/>
        <v>0</v>
      </c>
      <c r="BH30" s="269">
        <f t="shared" si="4"/>
        <v>0</v>
      </c>
      <c r="BI30" s="269">
        <f t="shared" si="4"/>
        <v>0</v>
      </c>
      <c r="BJ30" s="269">
        <f t="shared" si="4"/>
        <v>0</v>
      </c>
      <c r="BK30" s="269">
        <f t="shared" si="4"/>
        <v>0</v>
      </c>
      <c r="BL30" s="269">
        <f t="shared" si="4"/>
        <v>0</v>
      </c>
      <c r="BM30" s="269">
        <f t="shared" si="4"/>
        <v>0</v>
      </c>
      <c r="BN30" s="269">
        <f t="shared" si="4"/>
        <v>0</v>
      </c>
      <c r="BO30" s="269">
        <f t="shared" si="4"/>
        <v>0</v>
      </c>
      <c r="BP30" s="269">
        <f t="shared" si="4"/>
        <v>0</v>
      </c>
      <c r="BQ30" s="269">
        <f t="shared" si="4"/>
        <v>0</v>
      </c>
      <c r="BR30" s="269">
        <f t="shared" si="4"/>
        <v>0</v>
      </c>
      <c r="BS30" s="269">
        <f t="shared" si="5"/>
        <v>0</v>
      </c>
      <c r="BT30" s="269">
        <f t="shared" si="5"/>
        <v>0</v>
      </c>
      <c r="BU30" s="269">
        <f t="shared" si="5"/>
        <v>0</v>
      </c>
      <c r="BV30" s="269">
        <f t="shared" si="5"/>
        <v>0</v>
      </c>
      <c r="BW30" s="269">
        <f t="shared" si="5"/>
        <v>0</v>
      </c>
      <c r="BX30" s="269">
        <f t="shared" si="5"/>
        <v>0</v>
      </c>
      <c r="BY30" s="269">
        <f t="shared" si="5"/>
        <v>0</v>
      </c>
      <c r="BZ30" s="269">
        <f t="shared" si="5"/>
        <v>0</v>
      </c>
      <c r="CA30" s="269">
        <f t="shared" si="5"/>
        <v>0</v>
      </c>
      <c r="CB30" s="269">
        <f t="shared" si="5"/>
        <v>0</v>
      </c>
      <c r="CC30" s="269">
        <f t="shared" si="5"/>
        <v>0</v>
      </c>
      <c r="CD30" s="269">
        <f t="shared" si="5"/>
        <v>0</v>
      </c>
      <c r="CE30" s="269">
        <f t="shared" si="5"/>
        <v>0</v>
      </c>
      <c r="CF30" s="269">
        <f t="shared" si="5"/>
        <v>0</v>
      </c>
      <c r="CG30" s="269">
        <f t="shared" si="5"/>
        <v>0</v>
      </c>
      <c r="CH30" s="269">
        <f t="shared" si="5"/>
        <v>0</v>
      </c>
      <c r="CI30" s="269">
        <f t="shared" si="5"/>
        <v>0</v>
      </c>
      <c r="CJ30" s="269">
        <f t="shared" si="5"/>
        <v>0</v>
      </c>
      <c r="CK30" s="269">
        <f t="shared" si="5"/>
        <v>0</v>
      </c>
      <c r="CL30" s="269">
        <f t="shared" si="5"/>
        <v>0</v>
      </c>
      <c r="CM30" s="269">
        <f t="shared" si="5"/>
        <v>0</v>
      </c>
      <c r="CN30" s="269">
        <f t="shared" si="5"/>
        <v>0</v>
      </c>
      <c r="CO30" s="269">
        <f t="shared" si="5"/>
        <v>0</v>
      </c>
      <c r="CP30" s="269">
        <f t="shared" si="5"/>
        <v>0</v>
      </c>
      <c r="CQ30" s="269">
        <f t="shared" si="5"/>
        <v>0</v>
      </c>
      <c r="CR30" s="269">
        <f t="shared" si="5"/>
        <v>0</v>
      </c>
      <c r="CS30" s="269">
        <f t="shared" si="5"/>
        <v>0</v>
      </c>
      <c r="CT30" s="269">
        <f t="shared" si="5"/>
        <v>0</v>
      </c>
      <c r="CU30" s="269">
        <f t="shared" si="5"/>
        <v>0</v>
      </c>
      <c r="CV30" s="269">
        <f t="shared" si="5"/>
        <v>0</v>
      </c>
      <c r="CW30" s="269">
        <f t="shared" si="5"/>
        <v>0</v>
      </c>
      <c r="CX30" s="269">
        <f t="shared" si="5"/>
        <v>0</v>
      </c>
      <c r="CY30" s="269">
        <f t="shared" si="5"/>
        <v>0</v>
      </c>
      <c r="CZ30" s="269">
        <f t="shared" si="5"/>
        <v>0</v>
      </c>
      <c r="DA30" s="269">
        <f t="shared" si="5"/>
        <v>0</v>
      </c>
      <c r="DB30" s="269">
        <f t="shared" si="5"/>
        <v>0</v>
      </c>
      <c r="DC30" s="269">
        <f t="shared" si="5"/>
        <v>0</v>
      </c>
      <c r="DD30" s="269">
        <f t="shared" si="5"/>
        <v>0</v>
      </c>
      <c r="DE30" s="269">
        <f t="shared" si="5"/>
        <v>0</v>
      </c>
      <c r="DF30" s="269">
        <f t="shared" si="5"/>
        <v>0</v>
      </c>
      <c r="DG30" s="269">
        <f t="shared" si="5"/>
        <v>0</v>
      </c>
      <c r="DH30" s="269">
        <f t="shared" si="5"/>
        <v>0</v>
      </c>
      <c r="DI30" s="269">
        <f t="shared" si="5"/>
        <v>0</v>
      </c>
      <c r="DJ30" s="269">
        <f t="shared" si="5"/>
        <v>0</v>
      </c>
      <c r="DK30" s="269">
        <f t="shared" si="5"/>
        <v>0</v>
      </c>
      <c r="DL30" s="269">
        <f t="shared" si="5"/>
        <v>0</v>
      </c>
      <c r="DM30" s="269">
        <f t="shared" si="5"/>
        <v>0</v>
      </c>
      <c r="DN30" s="269">
        <f t="shared" si="5"/>
        <v>0</v>
      </c>
      <c r="DO30" s="269">
        <f t="shared" si="5"/>
        <v>0</v>
      </c>
      <c r="DP30" s="269">
        <f t="shared" si="5"/>
        <v>0</v>
      </c>
      <c r="DQ30" s="269">
        <f t="shared" si="5"/>
        <v>0</v>
      </c>
      <c r="DR30" s="269">
        <f t="shared" si="5"/>
        <v>0</v>
      </c>
      <c r="DS30" s="269">
        <f t="shared" si="5"/>
        <v>0</v>
      </c>
      <c r="DT30" s="269">
        <f t="shared" si="5"/>
        <v>0</v>
      </c>
      <c r="DU30" s="269">
        <f t="shared" si="5"/>
        <v>0</v>
      </c>
      <c r="DV30" s="269">
        <f t="shared" si="5"/>
        <v>0</v>
      </c>
      <c r="DW30" s="269">
        <f t="shared" si="5"/>
        <v>0</v>
      </c>
      <c r="DX30" s="269">
        <f t="shared" si="5"/>
        <v>0</v>
      </c>
      <c r="DY30" s="269">
        <f t="shared" si="5"/>
        <v>0</v>
      </c>
      <c r="DZ30" s="269">
        <f t="shared" si="5"/>
        <v>0</v>
      </c>
      <c r="EA30" s="269">
        <f t="shared" si="5"/>
        <v>0</v>
      </c>
      <c r="EB30" s="269">
        <f t="shared" si="5"/>
        <v>0</v>
      </c>
      <c r="EC30" s="269">
        <f t="shared" si="5"/>
        <v>0</v>
      </c>
      <c r="ED30" s="269">
        <f t="shared" si="5"/>
        <v>0</v>
      </c>
      <c r="EE30" s="269">
        <f t="shared" si="6"/>
        <v>0</v>
      </c>
      <c r="EF30" s="269">
        <f t="shared" si="6"/>
        <v>0</v>
      </c>
      <c r="EG30" s="269">
        <f t="shared" si="6"/>
        <v>0</v>
      </c>
      <c r="EH30" s="269">
        <f t="shared" si="6"/>
        <v>0</v>
      </c>
      <c r="EI30" s="269">
        <f t="shared" si="6"/>
        <v>0</v>
      </c>
      <c r="EJ30" s="269">
        <f t="shared" si="6"/>
        <v>0</v>
      </c>
      <c r="EK30" s="269">
        <f t="shared" si="6"/>
        <v>0</v>
      </c>
      <c r="EL30" s="269">
        <f t="shared" si="6"/>
        <v>0</v>
      </c>
      <c r="EM30" s="269">
        <f t="shared" si="6"/>
        <v>0</v>
      </c>
      <c r="EN30" s="269">
        <f t="shared" si="6"/>
        <v>0</v>
      </c>
      <c r="EO30" s="269">
        <f t="shared" si="6"/>
        <v>0</v>
      </c>
      <c r="EP30" s="269">
        <f t="shared" si="6"/>
        <v>0</v>
      </c>
      <c r="EQ30" s="269">
        <f t="shared" si="6"/>
        <v>0</v>
      </c>
      <c r="ER30" s="269">
        <f t="shared" si="6"/>
        <v>0</v>
      </c>
      <c r="ES30" s="269">
        <f t="shared" si="6"/>
        <v>0</v>
      </c>
      <c r="ET30" s="269">
        <f t="shared" si="6"/>
        <v>0</v>
      </c>
      <c r="EU30" s="269">
        <f t="shared" si="6"/>
        <v>0</v>
      </c>
      <c r="EV30" s="269">
        <f t="shared" si="6"/>
        <v>0</v>
      </c>
      <c r="EW30" s="269">
        <f t="shared" si="6"/>
        <v>0</v>
      </c>
      <c r="EX30" s="269">
        <f t="shared" si="6"/>
        <v>0</v>
      </c>
      <c r="EY30" s="269">
        <f t="shared" si="6"/>
        <v>0</v>
      </c>
      <c r="EZ30" s="269">
        <f t="shared" si="6"/>
        <v>0</v>
      </c>
      <c r="FA30" s="269">
        <f t="shared" si="6"/>
        <v>0</v>
      </c>
      <c r="FB30" s="269">
        <f t="shared" si="6"/>
        <v>0</v>
      </c>
      <c r="FC30" s="269">
        <f t="shared" si="6"/>
        <v>0</v>
      </c>
      <c r="FD30" s="269">
        <f t="shared" si="6"/>
        <v>0</v>
      </c>
      <c r="FE30" s="269">
        <f t="shared" si="6"/>
        <v>0</v>
      </c>
      <c r="FF30" s="269">
        <f t="shared" si="6"/>
        <v>0</v>
      </c>
      <c r="FG30" s="269">
        <f t="shared" si="6"/>
        <v>0</v>
      </c>
      <c r="FH30" s="269">
        <f t="shared" si="6"/>
        <v>0</v>
      </c>
      <c r="FI30" s="269">
        <f t="shared" si="6"/>
        <v>0</v>
      </c>
      <c r="FJ30" s="269">
        <f t="shared" si="6"/>
        <v>0</v>
      </c>
      <c r="FK30" s="269">
        <f t="shared" si="6"/>
        <v>0</v>
      </c>
      <c r="FL30" s="269">
        <f t="shared" si="6"/>
        <v>0</v>
      </c>
      <c r="FM30" s="269">
        <f t="shared" si="6"/>
        <v>0</v>
      </c>
      <c r="FN30" s="269">
        <f t="shared" si="6"/>
        <v>0</v>
      </c>
      <c r="FO30" s="269">
        <f t="shared" si="6"/>
        <v>0</v>
      </c>
      <c r="FP30" s="269">
        <f t="shared" si="6"/>
        <v>0</v>
      </c>
      <c r="FQ30" s="269">
        <f t="shared" si="6"/>
        <v>0</v>
      </c>
      <c r="FR30" s="269">
        <f t="shared" si="6"/>
        <v>0</v>
      </c>
      <c r="FS30" s="269">
        <f t="shared" si="6"/>
        <v>0</v>
      </c>
      <c r="FT30" s="269">
        <f t="shared" si="6"/>
        <v>0</v>
      </c>
      <c r="FU30" s="269">
        <f t="shared" si="6"/>
        <v>0</v>
      </c>
      <c r="FV30" s="269">
        <f t="shared" si="6"/>
        <v>0</v>
      </c>
      <c r="FW30" s="269">
        <f t="shared" si="6"/>
        <v>0</v>
      </c>
      <c r="FX30" s="269">
        <f t="shared" si="6"/>
        <v>0</v>
      </c>
      <c r="FY30" s="269">
        <f t="shared" si="6"/>
        <v>0</v>
      </c>
      <c r="FZ30" s="269">
        <f t="shared" si="6"/>
        <v>0</v>
      </c>
      <c r="GA30" s="269">
        <f t="shared" si="6"/>
        <v>0</v>
      </c>
      <c r="GB30" s="269">
        <f t="shared" si="6"/>
        <v>0</v>
      </c>
      <c r="GC30" s="269">
        <f t="shared" si="6"/>
        <v>0</v>
      </c>
    </row>
    <row r="31" spans="1:256" x14ac:dyDescent="0.2">
      <c r="A31" s="357">
        <f t="shared" si="0"/>
        <v>0</v>
      </c>
      <c r="B31" s="277">
        <f t="shared" si="0"/>
        <v>0</v>
      </c>
      <c r="C31" s="326">
        <f t="shared" si="0"/>
        <v>0</v>
      </c>
      <c r="D31" s="323">
        <f t="shared" si="0"/>
        <v>0</v>
      </c>
      <c r="E31" s="319">
        <f t="shared" si="0"/>
        <v>0</v>
      </c>
      <c r="F31" s="269">
        <f t="shared" si="7"/>
        <v>0</v>
      </c>
      <c r="G31" s="269">
        <f t="shared" si="7"/>
        <v>0</v>
      </c>
      <c r="H31" s="269">
        <f t="shared" si="7"/>
        <v>0</v>
      </c>
      <c r="I31" s="269">
        <f t="shared" si="7"/>
        <v>0</v>
      </c>
      <c r="J31" s="269">
        <f t="shared" si="7"/>
        <v>0</v>
      </c>
      <c r="K31" s="269">
        <f t="shared" si="7"/>
        <v>0</v>
      </c>
      <c r="L31" s="269">
        <f t="shared" si="7"/>
        <v>0</v>
      </c>
      <c r="M31" s="269">
        <f t="shared" si="7"/>
        <v>0</v>
      </c>
      <c r="N31" s="269">
        <f t="shared" si="7"/>
        <v>0</v>
      </c>
      <c r="O31" s="269">
        <f t="shared" si="7"/>
        <v>0</v>
      </c>
      <c r="P31" s="269">
        <f t="shared" si="7"/>
        <v>0</v>
      </c>
      <c r="Q31" s="269">
        <f t="shared" si="7"/>
        <v>0</v>
      </c>
      <c r="R31" s="269">
        <f t="shared" si="7"/>
        <v>0</v>
      </c>
      <c r="S31" s="269">
        <f t="shared" si="7"/>
        <v>0</v>
      </c>
      <c r="T31" s="269">
        <f t="shared" si="7"/>
        <v>0</v>
      </c>
      <c r="U31" s="269">
        <f t="shared" si="7"/>
        <v>0</v>
      </c>
      <c r="V31" s="269">
        <f t="shared" si="4"/>
        <v>0</v>
      </c>
      <c r="W31" s="269">
        <f t="shared" si="4"/>
        <v>0</v>
      </c>
      <c r="X31" s="269">
        <f t="shared" si="4"/>
        <v>0</v>
      </c>
      <c r="Y31" s="269">
        <f t="shared" si="4"/>
        <v>0</v>
      </c>
      <c r="Z31" s="269">
        <f t="shared" si="4"/>
        <v>0</v>
      </c>
      <c r="AA31" s="269">
        <f t="shared" si="4"/>
        <v>0</v>
      </c>
      <c r="AB31" s="269">
        <f t="shared" si="4"/>
        <v>0</v>
      </c>
      <c r="AC31" s="269">
        <f t="shared" si="4"/>
        <v>0</v>
      </c>
      <c r="AD31" s="269">
        <f t="shared" si="4"/>
        <v>0</v>
      </c>
      <c r="AE31" s="269">
        <f t="shared" si="4"/>
        <v>0</v>
      </c>
      <c r="AF31" s="269">
        <f t="shared" si="4"/>
        <v>0</v>
      </c>
      <c r="AG31" s="269">
        <f t="shared" si="4"/>
        <v>0</v>
      </c>
      <c r="AH31" s="269">
        <f t="shared" si="4"/>
        <v>0</v>
      </c>
      <c r="AI31" s="269">
        <f t="shared" si="4"/>
        <v>0</v>
      </c>
      <c r="AJ31" s="269">
        <f t="shared" si="4"/>
        <v>0</v>
      </c>
      <c r="AK31" s="269">
        <f t="shared" si="4"/>
        <v>0</v>
      </c>
      <c r="AL31" s="269">
        <f t="shared" si="4"/>
        <v>0</v>
      </c>
      <c r="AM31" s="269">
        <f t="shared" si="4"/>
        <v>0</v>
      </c>
      <c r="AN31" s="269">
        <f t="shared" si="4"/>
        <v>0</v>
      </c>
      <c r="AO31" s="269">
        <f t="shared" si="4"/>
        <v>0</v>
      </c>
      <c r="AP31" s="269">
        <f t="shared" si="4"/>
        <v>0</v>
      </c>
      <c r="AQ31" s="269">
        <f t="shared" si="4"/>
        <v>0</v>
      </c>
      <c r="AR31" s="269">
        <f t="shared" si="4"/>
        <v>0</v>
      </c>
      <c r="AS31" s="269">
        <f t="shared" si="4"/>
        <v>0</v>
      </c>
      <c r="AT31" s="269">
        <f t="shared" si="4"/>
        <v>0</v>
      </c>
      <c r="AU31" s="269">
        <f t="shared" si="4"/>
        <v>0</v>
      </c>
      <c r="AV31" s="269">
        <f t="shared" si="4"/>
        <v>0</v>
      </c>
      <c r="AW31" s="269">
        <f t="shared" si="4"/>
        <v>0</v>
      </c>
      <c r="AX31" s="269">
        <f t="shared" si="4"/>
        <v>0</v>
      </c>
      <c r="AY31" s="269">
        <f t="shared" si="4"/>
        <v>0</v>
      </c>
      <c r="AZ31" s="269">
        <f t="shared" si="4"/>
        <v>0</v>
      </c>
      <c r="BA31" s="269">
        <f t="shared" si="4"/>
        <v>0</v>
      </c>
      <c r="BB31" s="269">
        <f t="shared" si="4"/>
        <v>0</v>
      </c>
      <c r="BC31" s="269">
        <f t="shared" si="4"/>
        <v>0</v>
      </c>
      <c r="BD31" s="269">
        <f t="shared" si="4"/>
        <v>0</v>
      </c>
      <c r="BE31" s="269">
        <f t="shared" si="4"/>
        <v>0</v>
      </c>
      <c r="BF31" s="269">
        <f t="shared" si="4"/>
        <v>0</v>
      </c>
      <c r="BG31" s="269">
        <f t="shared" si="4"/>
        <v>0</v>
      </c>
      <c r="BH31" s="269">
        <f t="shared" si="4"/>
        <v>0</v>
      </c>
      <c r="BI31" s="269">
        <f t="shared" si="4"/>
        <v>0</v>
      </c>
      <c r="BJ31" s="269">
        <f t="shared" si="4"/>
        <v>0</v>
      </c>
      <c r="BK31" s="269">
        <f t="shared" si="4"/>
        <v>0</v>
      </c>
      <c r="BL31" s="269">
        <f t="shared" si="4"/>
        <v>0</v>
      </c>
      <c r="BM31" s="269">
        <f t="shared" si="4"/>
        <v>0</v>
      </c>
    </row>
    <row r="32" spans="1:256" x14ac:dyDescent="0.2">
      <c r="A32" s="357">
        <f t="shared" si="0"/>
        <v>0</v>
      </c>
      <c r="B32" s="277">
        <f t="shared" si="0"/>
        <v>0</v>
      </c>
      <c r="C32" s="326">
        <f t="shared" si="0"/>
        <v>0</v>
      </c>
      <c r="D32" s="323">
        <f t="shared" si="0"/>
        <v>0</v>
      </c>
      <c r="E32" s="319">
        <f t="shared" si="0"/>
        <v>0</v>
      </c>
      <c r="F32" s="269">
        <f>+$E32*$B32*F$26</f>
        <v>0</v>
      </c>
      <c r="G32" s="269">
        <f t="shared" ref="G32:BR32" si="8">+$E32*$B32*G$26</f>
        <v>0</v>
      </c>
      <c r="H32" s="269">
        <f t="shared" si="8"/>
        <v>0</v>
      </c>
      <c r="I32" s="269">
        <f t="shared" si="8"/>
        <v>0</v>
      </c>
      <c r="J32" s="269">
        <f t="shared" si="8"/>
        <v>0</v>
      </c>
      <c r="K32" s="269">
        <f t="shared" si="8"/>
        <v>0</v>
      </c>
      <c r="L32" s="269">
        <f t="shared" si="8"/>
        <v>0</v>
      </c>
      <c r="M32" s="269">
        <f t="shared" si="8"/>
        <v>0</v>
      </c>
      <c r="N32" s="269">
        <f t="shared" si="8"/>
        <v>0</v>
      </c>
      <c r="O32" s="269">
        <f t="shared" si="8"/>
        <v>0</v>
      </c>
      <c r="P32" s="269">
        <f t="shared" si="8"/>
        <v>0</v>
      </c>
      <c r="Q32" s="269">
        <f t="shared" si="8"/>
        <v>0</v>
      </c>
      <c r="R32" s="269">
        <f t="shared" si="8"/>
        <v>0</v>
      </c>
      <c r="S32" s="269">
        <f t="shared" si="8"/>
        <v>0</v>
      </c>
      <c r="T32" s="269">
        <f t="shared" si="8"/>
        <v>0</v>
      </c>
      <c r="U32" s="269">
        <f t="shared" si="8"/>
        <v>0</v>
      </c>
      <c r="V32" s="269">
        <f t="shared" si="8"/>
        <v>0</v>
      </c>
      <c r="W32" s="269">
        <f t="shared" si="8"/>
        <v>0</v>
      </c>
      <c r="X32" s="269">
        <f t="shared" si="8"/>
        <v>0</v>
      </c>
      <c r="Y32" s="269">
        <f t="shared" si="8"/>
        <v>0</v>
      </c>
      <c r="Z32" s="269">
        <f t="shared" si="8"/>
        <v>0</v>
      </c>
      <c r="AA32" s="269">
        <f t="shared" si="8"/>
        <v>0</v>
      </c>
      <c r="AB32" s="269">
        <f t="shared" si="8"/>
        <v>0</v>
      </c>
      <c r="AC32" s="269">
        <f t="shared" si="8"/>
        <v>0</v>
      </c>
      <c r="AD32" s="269">
        <f t="shared" si="8"/>
        <v>0</v>
      </c>
      <c r="AE32" s="269">
        <f t="shared" si="8"/>
        <v>0</v>
      </c>
      <c r="AF32" s="269">
        <f t="shared" si="8"/>
        <v>0</v>
      </c>
      <c r="AG32" s="269">
        <f t="shared" si="8"/>
        <v>0</v>
      </c>
      <c r="AH32" s="269">
        <f t="shared" si="8"/>
        <v>0</v>
      </c>
      <c r="AI32" s="269">
        <f t="shared" si="8"/>
        <v>0</v>
      </c>
      <c r="AJ32" s="269">
        <f t="shared" si="8"/>
        <v>0</v>
      </c>
      <c r="AK32" s="269">
        <f t="shared" si="8"/>
        <v>0</v>
      </c>
      <c r="AL32" s="269">
        <f t="shared" si="8"/>
        <v>0</v>
      </c>
      <c r="AM32" s="269">
        <f t="shared" si="8"/>
        <v>0</v>
      </c>
      <c r="AN32" s="269">
        <f t="shared" si="8"/>
        <v>0</v>
      </c>
      <c r="AO32" s="269">
        <f t="shared" si="8"/>
        <v>0</v>
      </c>
      <c r="AP32" s="269">
        <f t="shared" si="8"/>
        <v>0</v>
      </c>
      <c r="AQ32" s="269">
        <f t="shared" si="8"/>
        <v>0</v>
      </c>
      <c r="AR32" s="269">
        <f t="shared" si="8"/>
        <v>0</v>
      </c>
      <c r="AS32" s="269">
        <f t="shared" si="8"/>
        <v>0</v>
      </c>
      <c r="AT32" s="269">
        <f t="shared" si="8"/>
        <v>0</v>
      </c>
      <c r="AU32" s="269">
        <f t="shared" si="8"/>
        <v>0</v>
      </c>
      <c r="AV32" s="269">
        <f t="shared" si="8"/>
        <v>0</v>
      </c>
      <c r="AW32" s="269">
        <f t="shared" si="8"/>
        <v>0</v>
      </c>
      <c r="AX32" s="269">
        <f t="shared" si="8"/>
        <v>0</v>
      </c>
      <c r="AY32" s="269">
        <f t="shared" si="8"/>
        <v>0</v>
      </c>
      <c r="AZ32" s="269">
        <f t="shared" si="8"/>
        <v>0</v>
      </c>
      <c r="BA32" s="269">
        <f t="shared" si="8"/>
        <v>0</v>
      </c>
      <c r="BB32" s="269">
        <f t="shared" si="8"/>
        <v>0</v>
      </c>
      <c r="BC32" s="269">
        <f t="shared" si="8"/>
        <v>0</v>
      </c>
      <c r="BD32" s="269">
        <f t="shared" si="8"/>
        <v>0</v>
      </c>
      <c r="BE32" s="269">
        <f t="shared" si="8"/>
        <v>0</v>
      </c>
      <c r="BF32" s="269">
        <f t="shared" si="8"/>
        <v>0</v>
      </c>
      <c r="BG32" s="269">
        <f t="shared" si="8"/>
        <v>0</v>
      </c>
      <c r="BH32" s="269">
        <f t="shared" si="8"/>
        <v>0</v>
      </c>
      <c r="BI32" s="269">
        <f t="shared" si="8"/>
        <v>0</v>
      </c>
      <c r="BJ32" s="269">
        <f t="shared" si="8"/>
        <v>0</v>
      </c>
      <c r="BK32" s="269">
        <f t="shared" si="8"/>
        <v>0</v>
      </c>
      <c r="BL32" s="269">
        <f t="shared" si="8"/>
        <v>0</v>
      </c>
      <c r="BM32" s="269">
        <f t="shared" si="8"/>
        <v>0</v>
      </c>
      <c r="BN32" s="269">
        <f t="shared" si="8"/>
        <v>0</v>
      </c>
      <c r="BO32" s="269">
        <f t="shared" si="8"/>
        <v>0</v>
      </c>
      <c r="BP32" s="269">
        <f t="shared" si="8"/>
        <v>0</v>
      </c>
      <c r="BQ32" s="269">
        <f t="shared" si="8"/>
        <v>0</v>
      </c>
      <c r="BR32" s="269">
        <f t="shared" si="8"/>
        <v>0</v>
      </c>
      <c r="BS32" s="269">
        <f t="shared" ref="BS32:ED32" si="9">+$E32*$B32*BS$26</f>
        <v>0</v>
      </c>
      <c r="BT32" s="269">
        <f t="shared" si="9"/>
        <v>0</v>
      </c>
      <c r="BU32" s="269">
        <f t="shared" si="9"/>
        <v>0</v>
      </c>
      <c r="BV32" s="269">
        <f t="shared" si="9"/>
        <v>0</v>
      </c>
      <c r="BW32" s="269">
        <f t="shared" si="9"/>
        <v>0</v>
      </c>
      <c r="BX32" s="269">
        <f t="shared" si="9"/>
        <v>0</v>
      </c>
      <c r="BY32" s="269">
        <f t="shared" si="9"/>
        <v>0</v>
      </c>
      <c r="BZ32" s="269">
        <f t="shared" si="9"/>
        <v>0</v>
      </c>
      <c r="CA32" s="269">
        <f t="shared" si="9"/>
        <v>0</v>
      </c>
      <c r="CB32" s="269">
        <f t="shared" si="9"/>
        <v>0</v>
      </c>
      <c r="CC32" s="269">
        <f t="shared" si="9"/>
        <v>0</v>
      </c>
      <c r="CD32" s="269">
        <f t="shared" si="9"/>
        <v>0</v>
      </c>
      <c r="CE32" s="269">
        <f t="shared" si="9"/>
        <v>0</v>
      </c>
      <c r="CF32" s="269">
        <f t="shared" si="9"/>
        <v>0</v>
      </c>
      <c r="CG32" s="269">
        <f t="shared" si="9"/>
        <v>0</v>
      </c>
      <c r="CH32" s="269">
        <f t="shared" si="9"/>
        <v>0</v>
      </c>
      <c r="CI32" s="269">
        <f t="shared" si="9"/>
        <v>0</v>
      </c>
      <c r="CJ32" s="269">
        <f t="shared" si="9"/>
        <v>0</v>
      </c>
      <c r="CK32" s="269">
        <f t="shared" si="9"/>
        <v>0</v>
      </c>
      <c r="CL32" s="269">
        <f t="shared" si="9"/>
        <v>0</v>
      </c>
      <c r="CM32" s="269">
        <f t="shared" si="9"/>
        <v>0</v>
      </c>
      <c r="CN32" s="269">
        <f t="shared" si="9"/>
        <v>0</v>
      </c>
      <c r="CO32" s="269">
        <f t="shared" si="9"/>
        <v>0</v>
      </c>
      <c r="CP32" s="269">
        <f t="shared" si="9"/>
        <v>0</v>
      </c>
      <c r="CQ32" s="269">
        <f t="shared" si="9"/>
        <v>0</v>
      </c>
      <c r="CR32" s="269">
        <f t="shared" si="9"/>
        <v>0</v>
      </c>
      <c r="CS32" s="269">
        <f t="shared" si="9"/>
        <v>0</v>
      </c>
      <c r="CT32" s="269">
        <f t="shared" si="9"/>
        <v>0</v>
      </c>
      <c r="CU32" s="269">
        <f t="shared" si="9"/>
        <v>0</v>
      </c>
      <c r="CV32" s="269">
        <f t="shared" si="9"/>
        <v>0</v>
      </c>
      <c r="CW32" s="269">
        <f t="shared" si="9"/>
        <v>0</v>
      </c>
      <c r="CX32" s="269">
        <f t="shared" si="9"/>
        <v>0</v>
      </c>
      <c r="CY32" s="269">
        <f t="shared" si="9"/>
        <v>0</v>
      </c>
      <c r="CZ32" s="269">
        <f t="shared" si="9"/>
        <v>0</v>
      </c>
      <c r="DA32" s="269">
        <f t="shared" si="9"/>
        <v>0</v>
      </c>
      <c r="DB32" s="269">
        <f t="shared" si="9"/>
        <v>0</v>
      </c>
      <c r="DC32" s="269">
        <f t="shared" si="9"/>
        <v>0</v>
      </c>
      <c r="DD32" s="269">
        <f t="shared" si="9"/>
        <v>0</v>
      </c>
      <c r="DE32" s="269">
        <f t="shared" si="9"/>
        <v>0</v>
      </c>
      <c r="DF32" s="269">
        <f t="shared" si="9"/>
        <v>0</v>
      </c>
      <c r="DG32" s="269">
        <f t="shared" si="9"/>
        <v>0</v>
      </c>
      <c r="DH32" s="269">
        <f t="shared" si="9"/>
        <v>0</v>
      </c>
      <c r="DI32" s="269">
        <f t="shared" si="9"/>
        <v>0</v>
      </c>
      <c r="DJ32" s="269">
        <f t="shared" si="9"/>
        <v>0</v>
      </c>
      <c r="DK32" s="269">
        <f t="shared" si="9"/>
        <v>0</v>
      </c>
      <c r="DL32" s="269">
        <f t="shared" si="9"/>
        <v>0</v>
      </c>
      <c r="DM32" s="269">
        <f t="shared" si="9"/>
        <v>0</v>
      </c>
      <c r="DN32" s="269">
        <f t="shared" si="9"/>
        <v>0</v>
      </c>
      <c r="DO32" s="269">
        <f t="shared" si="9"/>
        <v>0</v>
      </c>
      <c r="DP32" s="269">
        <f t="shared" si="9"/>
        <v>0</v>
      </c>
      <c r="DQ32" s="269">
        <f t="shared" si="9"/>
        <v>0</v>
      </c>
      <c r="DR32" s="269">
        <f t="shared" si="9"/>
        <v>0</v>
      </c>
      <c r="DS32" s="269">
        <f t="shared" si="9"/>
        <v>0</v>
      </c>
      <c r="DT32" s="269">
        <f t="shared" si="9"/>
        <v>0</v>
      </c>
      <c r="DU32" s="269">
        <f t="shared" si="9"/>
        <v>0</v>
      </c>
      <c r="DV32" s="269">
        <f t="shared" si="9"/>
        <v>0</v>
      </c>
      <c r="DW32" s="269">
        <f t="shared" si="9"/>
        <v>0</v>
      </c>
      <c r="DX32" s="269">
        <f t="shared" si="9"/>
        <v>0</v>
      </c>
      <c r="DY32" s="269">
        <f t="shared" si="9"/>
        <v>0</v>
      </c>
      <c r="DZ32" s="269">
        <f t="shared" si="9"/>
        <v>0</v>
      </c>
      <c r="EA32" s="269">
        <f t="shared" si="9"/>
        <v>0</v>
      </c>
      <c r="EB32" s="269">
        <f t="shared" si="9"/>
        <v>0</v>
      </c>
      <c r="EC32" s="269">
        <f t="shared" si="9"/>
        <v>0</v>
      </c>
      <c r="ED32" s="269">
        <f t="shared" si="9"/>
        <v>0</v>
      </c>
      <c r="EE32" s="269">
        <f t="shared" ref="EE32:GC32" si="10">+$E32*$B32*EE$26</f>
        <v>0</v>
      </c>
      <c r="EF32" s="269">
        <f t="shared" si="10"/>
        <v>0</v>
      </c>
      <c r="EG32" s="269">
        <f t="shared" si="10"/>
        <v>0</v>
      </c>
      <c r="EH32" s="269">
        <f t="shared" si="10"/>
        <v>0</v>
      </c>
      <c r="EI32" s="269">
        <f t="shared" si="10"/>
        <v>0</v>
      </c>
      <c r="EJ32" s="269">
        <f t="shared" si="10"/>
        <v>0</v>
      </c>
      <c r="EK32" s="269">
        <f t="shared" si="10"/>
        <v>0</v>
      </c>
      <c r="EL32" s="269">
        <f t="shared" si="10"/>
        <v>0</v>
      </c>
      <c r="EM32" s="269">
        <f t="shared" si="10"/>
        <v>0</v>
      </c>
      <c r="EN32" s="269">
        <f t="shared" si="10"/>
        <v>0</v>
      </c>
      <c r="EO32" s="269">
        <f t="shared" si="10"/>
        <v>0</v>
      </c>
      <c r="EP32" s="269">
        <f t="shared" si="10"/>
        <v>0</v>
      </c>
      <c r="EQ32" s="269">
        <f t="shared" si="10"/>
        <v>0</v>
      </c>
      <c r="ER32" s="269">
        <f t="shared" si="10"/>
        <v>0</v>
      </c>
      <c r="ES32" s="269">
        <f t="shared" si="10"/>
        <v>0</v>
      </c>
      <c r="ET32" s="269">
        <f t="shared" si="10"/>
        <v>0</v>
      </c>
      <c r="EU32" s="269">
        <f t="shared" si="10"/>
        <v>0</v>
      </c>
      <c r="EV32" s="269">
        <f t="shared" si="10"/>
        <v>0</v>
      </c>
      <c r="EW32" s="269">
        <f t="shared" si="10"/>
        <v>0</v>
      </c>
      <c r="EX32" s="269">
        <f t="shared" si="10"/>
        <v>0</v>
      </c>
      <c r="EY32" s="269">
        <f t="shared" si="10"/>
        <v>0</v>
      </c>
      <c r="EZ32" s="269">
        <f t="shared" si="10"/>
        <v>0</v>
      </c>
      <c r="FA32" s="269">
        <f t="shared" si="10"/>
        <v>0</v>
      </c>
      <c r="FB32" s="269">
        <f t="shared" si="10"/>
        <v>0</v>
      </c>
      <c r="FC32" s="269">
        <f t="shared" si="10"/>
        <v>0</v>
      </c>
      <c r="FD32" s="269">
        <f t="shared" si="10"/>
        <v>0</v>
      </c>
      <c r="FE32" s="269">
        <f t="shared" si="10"/>
        <v>0</v>
      </c>
      <c r="FF32" s="269">
        <f t="shared" si="10"/>
        <v>0</v>
      </c>
      <c r="FG32" s="269">
        <f t="shared" si="10"/>
        <v>0</v>
      </c>
      <c r="FH32" s="269">
        <f t="shared" si="10"/>
        <v>0</v>
      </c>
      <c r="FI32" s="269">
        <f t="shared" si="10"/>
        <v>0</v>
      </c>
      <c r="FJ32" s="269">
        <f t="shared" si="10"/>
        <v>0</v>
      </c>
      <c r="FK32" s="269">
        <f t="shared" si="10"/>
        <v>0</v>
      </c>
      <c r="FL32" s="269">
        <f t="shared" si="10"/>
        <v>0</v>
      </c>
      <c r="FM32" s="269">
        <f t="shared" si="10"/>
        <v>0</v>
      </c>
      <c r="FN32" s="269">
        <f t="shared" si="10"/>
        <v>0</v>
      </c>
      <c r="FO32" s="269">
        <f t="shared" si="10"/>
        <v>0</v>
      </c>
      <c r="FP32" s="269">
        <f t="shared" si="10"/>
        <v>0</v>
      </c>
      <c r="FQ32" s="269">
        <f t="shared" si="10"/>
        <v>0</v>
      </c>
      <c r="FR32" s="269">
        <f t="shared" si="10"/>
        <v>0</v>
      </c>
      <c r="FS32" s="269">
        <f t="shared" si="10"/>
        <v>0</v>
      </c>
      <c r="FT32" s="269">
        <f t="shared" si="10"/>
        <v>0</v>
      </c>
      <c r="FU32" s="269">
        <f t="shared" si="10"/>
        <v>0</v>
      </c>
      <c r="FV32" s="269">
        <f t="shared" si="10"/>
        <v>0</v>
      </c>
      <c r="FW32" s="269">
        <f t="shared" si="10"/>
        <v>0</v>
      </c>
      <c r="FX32" s="269">
        <f t="shared" si="10"/>
        <v>0</v>
      </c>
      <c r="FY32" s="269">
        <f t="shared" si="10"/>
        <v>0</v>
      </c>
      <c r="FZ32" s="269">
        <f t="shared" si="10"/>
        <v>0</v>
      </c>
      <c r="GA32" s="269">
        <f t="shared" si="10"/>
        <v>0</v>
      </c>
      <c r="GB32" s="269">
        <f t="shared" si="10"/>
        <v>0</v>
      </c>
      <c r="GC32" s="269">
        <f t="shared" si="10"/>
        <v>0</v>
      </c>
    </row>
    <row r="33" spans="1:256" x14ac:dyDescent="0.2">
      <c r="A33" s="357">
        <f t="shared" si="0"/>
        <v>0</v>
      </c>
      <c r="B33" s="277">
        <f t="shared" si="0"/>
        <v>0</v>
      </c>
      <c r="C33" s="326">
        <f t="shared" si="0"/>
        <v>0</v>
      </c>
      <c r="D33" s="323">
        <f t="shared" si="0"/>
        <v>0</v>
      </c>
      <c r="E33" s="319">
        <f t="shared" si="0"/>
        <v>0</v>
      </c>
      <c r="F33" s="269">
        <f t="shared" si="7"/>
        <v>0</v>
      </c>
      <c r="G33" s="269">
        <f t="shared" si="7"/>
        <v>0</v>
      </c>
      <c r="H33" s="269">
        <f t="shared" si="7"/>
        <v>0</v>
      </c>
      <c r="I33" s="269">
        <f t="shared" si="7"/>
        <v>0</v>
      </c>
      <c r="J33" s="269">
        <f t="shared" si="7"/>
        <v>0</v>
      </c>
      <c r="K33" s="269">
        <f t="shared" si="7"/>
        <v>0</v>
      </c>
      <c r="L33" s="269">
        <f t="shared" si="7"/>
        <v>0</v>
      </c>
      <c r="M33" s="269">
        <f t="shared" si="7"/>
        <v>0</v>
      </c>
      <c r="N33" s="269">
        <f t="shared" si="7"/>
        <v>0</v>
      </c>
      <c r="O33" s="269">
        <f t="shared" si="7"/>
        <v>0</v>
      </c>
      <c r="P33" s="269">
        <f t="shared" si="7"/>
        <v>0</v>
      </c>
      <c r="Q33" s="269">
        <f t="shared" si="7"/>
        <v>0</v>
      </c>
      <c r="R33" s="269">
        <f t="shared" si="7"/>
        <v>0</v>
      </c>
      <c r="S33" s="269">
        <f t="shared" si="7"/>
        <v>0</v>
      </c>
      <c r="T33" s="269">
        <f t="shared" si="7"/>
        <v>0</v>
      </c>
      <c r="U33" s="269">
        <f t="shared" si="7"/>
        <v>0</v>
      </c>
      <c r="V33" s="269">
        <f t="shared" si="4"/>
        <v>0</v>
      </c>
      <c r="W33" s="269">
        <f t="shared" si="4"/>
        <v>0</v>
      </c>
      <c r="X33" s="269">
        <f t="shared" si="4"/>
        <v>0</v>
      </c>
      <c r="Y33" s="269">
        <f t="shared" si="4"/>
        <v>0</v>
      </c>
      <c r="Z33" s="269">
        <f t="shared" si="4"/>
        <v>0</v>
      </c>
      <c r="AA33" s="269">
        <f t="shared" si="4"/>
        <v>0</v>
      </c>
      <c r="AB33" s="269">
        <f t="shared" si="4"/>
        <v>0</v>
      </c>
      <c r="AC33" s="269">
        <f t="shared" si="4"/>
        <v>0</v>
      </c>
      <c r="AD33" s="269">
        <f t="shared" si="4"/>
        <v>0</v>
      </c>
      <c r="AE33" s="269">
        <f t="shared" si="4"/>
        <v>0</v>
      </c>
      <c r="AF33" s="269">
        <f t="shared" si="4"/>
        <v>0</v>
      </c>
      <c r="AG33" s="269">
        <f t="shared" si="4"/>
        <v>0</v>
      </c>
      <c r="AH33" s="269">
        <f t="shared" si="4"/>
        <v>0</v>
      </c>
      <c r="AI33" s="269">
        <f t="shared" si="4"/>
        <v>0</v>
      </c>
      <c r="AJ33" s="269">
        <f t="shared" si="4"/>
        <v>0</v>
      </c>
      <c r="AK33" s="269">
        <f t="shared" si="4"/>
        <v>0</v>
      </c>
      <c r="AL33" s="269">
        <f t="shared" si="4"/>
        <v>0</v>
      </c>
      <c r="AM33" s="269">
        <f t="shared" si="4"/>
        <v>0</v>
      </c>
      <c r="AN33" s="269">
        <f t="shared" si="4"/>
        <v>0</v>
      </c>
      <c r="AO33" s="269">
        <f t="shared" si="4"/>
        <v>0</v>
      </c>
      <c r="AP33" s="269">
        <f t="shared" si="4"/>
        <v>0</v>
      </c>
      <c r="AQ33" s="269">
        <f t="shared" si="4"/>
        <v>0</v>
      </c>
      <c r="AR33" s="269">
        <f t="shared" si="4"/>
        <v>0</v>
      </c>
      <c r="AS33" s="269">
        <f t="shared" si="4"/>
        <v>0</v>
      </c>
      <c r="AT33" s="269">
        <f t="shared" si="4"/>
        <v>0</v>
      </c>
      <c r="AU33" s="269">
        <f t="shared" si="4"/>
        <v>0</v>
      </c>
      <c r="AV33" s="269">
        <f t="shared" si="4"/>
        <v>0</v>
      </c>
      <c r="AW33" s="269">
        <f t="shared" si="4"/>
        <v>0</v>
      </c>
      <c r="AX33" s="269">
        <f t="shared" si="4"/>
        <v>0</v>
      </c>
      <c r="AY33" s="269">
        <f t="shared" si="4"/>
        <v>0</v>
      </c>
      <c r="AZ33" s="269">
        <f t="shared" si="4"/>
        <v>0</v>
      </c>
      <c r="BA33" s="269">
        <f t="shared" si="4"/>
        <v>0</v>
      </c>
      <c r="BB33" s="269">
        <f t="shared" si="4"/>
        <v>0</v>
      </c>
      <c r="BC33" s="269">
        <f t="shared" si="4"/>
        <v>0</v>
      </c>
      <c r="BD33" s="269">
        <f t="shared" si="4"/>
        <v>0</v>
      </c>
      <c r="BE33" s="269">
        <f t="shared" si="4"/>
        <v>0</v>
      </c>
      <c r="BF33" s="269">
        <f t="shared" si="4"/>
        <v>0</v>
      </c>
      <c r="BG33" s="269">
        <f t="shared" si="4"/>
        <v>0</v>
      </c>
      <c r="BH33" s="269">
        <f t="shared" si="4"/>
        <v>0</v>
      </c>
      <c r="BI33" s="269">
        <f t="shared" si="4"/>
        <v>0</v>
      </c>
      <c r="BJ33" s="269">
        <f t="shared" si="4"/>
        <v>0</v>
      </c>
      <c r="BK33" s="269">
        <f t="shared" si="4"/>
        <v>0</v>
      </c>
      <c r="BL33" s="269">
        <f t="shared" si="4"/>
        <v>0</v>
      </c>
      <c r="BM33" s="269">
        <f t="shared" si="4"/>
        <v>0</v>
      </c>
      <c r="BN33" s="269"/>
      <c r="BO33" s="269"/>
      <c r="BP33" s="269"/>
      <c r="BQ33" s="269"/>
      <c r="BR33" s="269"/>
      <c r="BS33" s="269"/>
      <c r="BT33" s="269"/>
      <c r="BU33" s="269"/>
      <c r="BV33" s="269"/>
      <c r="BW33" s="269"/>
      <c r="BX33" s="269"/>
      <c r="BY33" s="269"/>
      <c r="BZ33" s="269"/>
      <c r="CA33" s="269"/>
      <c r="CB33" s="269"/>
      <c r="CC33" s="269"/>
      <c r="CD33" s="269"/>
      <c r="CE33" s="269"/>
      <c r="CF33" s="269"/>
      <c r="CG33" s="269"/>
      <c r="CH33" s="269"/>
      <c r="CI33" s="269"/>
      <c r="CJ33" s="269"/>
      <c r="CK33" s="269"/>
      <c r="CL33" s="269"/>
      <c r="CM33" s="269"/>
      <c r="CN33" s="269"/>
      <c r="CO33" s="269"/>
      <c r="CP33" s="269"/>
      <c r="CQ33" s="269"/>
      <c r="CR33" s="269"/>
      <c r="CS33" s="269"/>
      <c r="CT33" s="269"/>
      <c r="CU33" s="269"/>
      <c r="CV33" s="269"/>
      <c r="CW33" s="269"/>
      <c r="CX33" s="269"/>
      <c r="CY33" s="269"/>
      <c r="CZ33" s="269"/>
      <c r="DA33" s="269"/>
      <c r="DB33" s="269"/>
      <c r="DC33" s="269"/>
      <c r="DD33" s="269"/>
      <c r="DE33" s="269"/>
      <c r="DF33" s="269"/>
      <c r="DG33" s="269"/>
      <c r="DH33" s="269"/>
      <c r="DI33" s="269"/>
      <c r="DJ33" s="269"/>
      <c r="DK33" s="269"/>
      <c r="DL33" s="269"/>
      <c r="DM33" s="269"/>
      <c r="DN33" s="269"/>
      <c r="DO33" s="269"/>
      <c r="DP33" s="269"/>
      <c r="DQ33" s="269"/>
      <c r="DR33" s="269"/>
      <c r="DS33" s="269"/>
      <c r="DT33" s="269"/>
      <c r="DU33" s="269"/>
      <c r="DV33" s="269"/>
      <c r="DW33" s="269"/>
      <c r="DX33" s="269"/>
      <c r="DY33" s="269"/>
      <c r="DZ33" s="269"/>
      <c r="EA33" s="269"/>
      <c r="EB33" s="269"/>
      <c r="EC33" s="269"/>
      <c r="ED33" s="269"/>
      <c r="EE33" s="269"/>
      <c r="EF33" s="269"/>
      <c r="EG33" s="269"/>
      <c r="EH33" s="269"/>
      <c r="EI33" s="269"/>
      <c r="EJ33" s="269"/>
      <c r="EK33" s="269"/>
      <c r="EL33" s="269"/>
      <c r="EM33" s="269"/>
      <c r="EN33" s="269"/>
      <c r="EO33" s="269"/>
      <c r="EP33" s="269"/>
      <c r="EQ33" s="269"/>
      <c r="ER33" s="269"/>
      <c r="ES33" s="269"/>
      <c r="ET33" s="269"/>
      <c r="EU33" s="269"/>
      <c r="EV33" s="269"/>
      <c r="EW33" s="269"/>
      <c r="EX33" s="269"/>
      <c r="EY33" s="269"/>
      <c r="EZ33" s="269"/>
      <c r="FA33" s="269"/>
      <c r="FB33" s="269"/>
      <c r="FC33" s="269"/>
      <c r="FD33" s="269"/>
      <c r="FE33" s="269"/>
      <c r="FF33" s="269"/>
      <c r="FG33" s="269"/>
      <c r="FH33" s="269"/>
      <c r="FI33" s="269"/>
      <c r="FJ33" s="269"/>
      <c r="FK33" s="269"/>
    </row>
    <row r="34" spans="1:256" x14ac:dyDescent="0.2">
      <c r="A34" s="357">
        <f t="shared" si="0"/>
        <v>0</v>
      </c>
      <c r="B34" s="277">
        <f t="shared" si="0"/>
        <v>0</v>
      </c>
      <c r="C34" s="326">
        <f t="shared" si="0"/>
        <v>0</v>
      </c>
      <c r="D34" s="323">
        <f t="shared" si="0"/>
        <v>0</v>
      </c>
      <c r="E34" s="319">
        <f t="shared" si="0"/>
        <v>0</v>
      </c>
      <c r="F34" s="269">
        <f t="shared" si="7"/>
        <v>0</v>
      </c>
      <c r="G34" s="269">
        <f t="shared" si="7"/>
        <v>0</v>
      </c>
      <c r="H34" s="269">
        <f t="shared" si="7"/>
        <v>0</v>
      </c>
      <c r="I34" s="269">
        <f t="shared" si="7"/>
        <v>0</v>
      </c>
      <c r="J34" s="269">
        <f t="shared" si="7"/>
        <v>0</v>
      </c>
      <c r="K34" s="269">
        <f t="shared" si="7"/>
        <v>0</v>
      </c>
      <c r="L34" s="269">
        <f t="shared" si="7"/>
        <v>0</v>
      </c>
      <c r="M34" s="269">
        <f t="shared" si="7"/>
        <v>0</v>
      </c>
      <c r="N34" s="269">
        <f t="shared" si="7"/>
        <v>0</v>
      </c>
      <c r="O34" s="269">
        <f t="shared" si="7"/>
        <v>0</v>
      </c>
      <c r="P34" s="269">
        <f t="shared" si="7"/>
        <v>0</v>
      </c>
      <c r="Q34" s="269">
        <f t="shared" si="7"/>
        <v>0</v>
      </c>
      <c r="R34" s="269">
        <f t="shared" si="7"/>
        <v>0</v>
      </c>
      <c r="S34" s="269">
        <f t="shared" si="7"/>
        <v>0</v>
      </c>
      <c r="T34" s="269">
        <f t="shared" si="7"/>
        <v>0</v>
      </c>
      <c r="U34" s="269">
        <f t="shared" si="7"/>
        <v>0</v>
      </c>
      <c r="V34" s="269">
        <f t="shared" ref="V34:AO36" si="11">+$E34*$B34*V$26</f>
        <v>0</v>
      </c>
      <c r="W34" s="269">
        <f t="shared" si="11"/>
        <v>0</v>
      </c>
      <c r="X34" s="269">
        <f t="shared" si="11"/>
        <v>0</v>
      </c>
      <c r="Y34" s="269">
        <f t="shared" si="11"/>
        <v>0</v>
      </c>
      <c r="Z34" s="269">
        <f t="shared" si="11"/>
        <v>0</v>
      </c>
      <c r="AA34" s="269">
        <f t="shared" si="11"/>
        <v>0</v>
      </c>
      <c r="AB34" s="269">
        <f t="shared" si="11"/>
        <v>0</v>
      </c>
      <c r="AC34" s="269">
        <f t="shared" si="11"/>
        <v>0</v>
      </c>
      <c r="AD34" s="269">
        <f t="shared" si="11"/>
        <v>0</v>
      </c>
      <c r="AE34" s="269">
        <f t="shared" si="11"/>
        <v>0</v>
      </c>
      <c r="AF34" s="269">
        <f t="shared" si="11"/>
        <v>0</v>
      </c>
      <c r="AG34" s="269">
        <f t="shared" si="11"/>
        <v>0</v>
      </c>
      <c r="AH34" s="269">
        <f t="shared" si="11"/>
        <v>0</v>
      </c>
      <c r="AI34" s="269">
        <f t="shared" si="11"/>
        <v>0</v>
      </c>
      <c r="AJ34" s="269">
        <f t="shared" si="11"/>
        <v>0</v>
      </c>
      <c r="AK34" s="269">
        <f t="shared" si="11"/>
        <v>0</v>
      </c>
      <c r="AL34" s="269">
        <f t="shared" si="11"/>
        <v>0</v>
      </c>
      <c r="AM34" s="269">
        <f t="shared" si="11"/>
        <v>0</v>
      </c>
      <c r="AN34" s="269">
        <f t="shared" si="11"/>
        <v>0</v>
      </c>
      <c r="AO34" s="269">
        <f t="shared" si="11"/>
        <v>0</v>
      </c>
      <c r="AP34" s="269"/>
      <c r="AQ34" s="269"/>
      <c r="AR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  <c r="BL34" s="269"/>
      <c r="BM34" s="269"/>
      <c r="BN34" s="269"/>
      <c r="BO34" s="269"/>
      <c r="BP34" s="269"/>
      <c r="BQ34" s="269"/>
      <c r="BR34" s="269"/>
      <c r="BS34" s="269"/>
      <c r="BT34" s="269"/>
      <c r="BU34" s="269"/>
      <c r="BV34" s="269"/>
      <c r="BW34" s="269"/>
      <c r="BX34" s="269"/>
      <c r="BY34" s="269"/>
      <c r="BZ34" s="269"/>
      <c r="CA34" s="269"/>
      <c r="CB34" s="269"/>
      <c r="CC34" s="269"/>
      <c r="CD34" s="269"/>
      <c r="CE34" s="269"/>
      <c r="CF34" s="269"/>
      <c r="CG34" s="269"/>
      <c r="CH34" s="269"/>
      <c r="CI34" s="269"/>
      <c r="CJ34" s="269"/>
      <c r="CK34" s="269"/>
      <c r="CL34" s="269"/>
      <c r="CM34" s="269"/>
      <c r="CN34" s="269"/>
      <c r="CO34" s="269"/>
      <c r="CP34" s="269"/>
      <c r="CQ34" s="269"/>
      <c r="CR34" s="269"/>
      <c r="CS34" s="269"/>
      <c r="CT34" s="269"/>
      <c r="CU34" s="269"/>
      <c r="CV34" s="269"/>
      <c r="CW34" s="269"/>
      <c r="CX34" s="269"/>
      <c r="CY34" s="269"/>
      <c r="CZ34" s="269"/>
      <c r="DA34" s="269"/>
      <c r="DB34" s="269"/>
      <c r="DC34" s="269"/>
      <c r="DD34" s="269"/>
      <c r="DE34" s="269"/>
      <c r="DF34" s="269"/>
      <c r="DG34" s="269"/>
      <c r="DH34" s="269"/>
      <c r="DI34" s="269"/>
      <c r="DJ34" s="269"/>
      <c r="DK34" s="269"/>
      <c r="DL34" s="269"/>
      <c r="DM34" s="269"/>
      <c r="DN34" s="269"/>
      <c r="DO34" s="269"/>
      <c r="DP34" s="269"/>
      <c r="DQ34" s="269"/>
      <c r="DR34" s="269"/>
      <c r="DS34" s="269"/>
      <c r="DT34" s="269"/>
      <c r="DU34" s="269"/>
      <c r="DV34" s="269"/>
      <c r="DW34" s="269"/>
      <c r="DX34" s="269"/>
      <c r="DY34" s="269"/>
      <c r="DZ34" s="269"/>
      <c r="EA34" s="269"/>
      <c r="EB34" s="269"/>
      <c r="EC34" s="269"/>
    </row>
    <row r="35" spans="1:256" x14ac:dyDescent="0.2">
      <c r="A35" s="357">
        <f t="shared" si="0"/>
        <v>0</v>
      </c>
      <c r="B35" s="277">
        <f t="shared" si="0"/>
        <v>0</v>
      </c>
      <c r="C35" s="326">
        <f t="shared" si="0"/>
        <v>0</v>
      </c>
      <c r="D35" s="323">
        <f t="shared" si="0"/>
        <v>0</v>
      </c>
      <c r="E35" s="319">
        <f t="shared" si="0"/>
        <v>0</v>
      </c>
      <c r="F35" s="269">
        <f t="shared" si="7"/>
        <v>0</v>
      </c>
      <c r="G35" s="269">
        <f t="shared" si="7"/>
        <v>0</v>
      </c>
      <c r="H35" s="269">
        <f t="shared" si="7"/>
        <v>0</v>
      </c>
      <c r="I35" s="269">
        <f t="shared" si="7"/>
        <v>0</v>
      </c>
      <c r="J35" s="269">
        <f t="shared" si="7"/>
        <v>0</v>
      </c>
      <c r="K35" s="269">
        <f t="shared" si="7"/>
        <v>0</v>
      </c>
      <c r="L35" s="269">
        <f t="shared" si="7"/>
        <v>0</v>
      </c>
      <c r="M35" s="269">
        <f t="shared" si="7"/>
        <v>0</v>
      </c>
      <c r="N35" s="269">
        <f t="shared" si="7"/>
        <v>0</v>
      </c>
      <c r="O35" s="269">
        <f t="shared" si="7"/>
        <v>0</v>
      </c>
      <c r="P35" s="269">
        <f t="shared" si="7"/>
        <v>0</v>
      </c>
      <c r="Q35" s="269">
        <f t="shared" si="7"/>
        <v>0</v>
      </c>
      <c r="R35" s="269">
        <f t="shared" si="7"/>
        <v>0</v>
      </c>
      <c r="S35" s="269">
        <f t="shared" si="7"/>
        <v>0</v>
      </c>
      <c r="T35" s="269">
        <f t="shared" si="7"/>
        <v>0</v>
      </c>
      <c r="U35" s="269">
        <f t="shared" si="7"/>
        <v>0</v>
      </c>
      <c r="V35" s="269">
        <f t="shared" ref="V35:AL35" si="12">+$E35*$B35*V$26</f>
        <v>0</v>
      </c>
      <c r="W35" s="269">
        <f t="shared" si="12"/>
        <v>0</v>
      </c>
      <c r="X35" s="269">
        <f t="shared" si="12"/>
        <v>0</v>
      </c>
      <c r="Y35" s="269">
        <f t="shared" si="12"/>
        <v>0</v>
      </c>
      <c r="Z35" s="269">
        <f t="shared" si="12"/>
        <v>0</v>
      </c>
      <c r="AA35" s="269">
        <f t="shared" si="12"/>
        <v>0</v>
      </c>
      <c r="AB35" s="269">
        <f t="shared" si="12"/>
        <v>0</v>
      </c>
      <c r="AC35" s="269">
        <f t="shared" si="12"/>
        <v>0</v>
      </c>
      <c r="AD35" s="269">
        <f t="shared" si="12"/>
        <v>0</v>
      </c>
      <c r="AE35" s="269">
        <f t="shared" si="12"/>
        <v>0</v>
      </c>
      <c r="AF35" s="269">
        <f t="shared" si="12"/>
        <v>0</v>
      </c>
      <c r="AG35" s="269">
        <f t="shared" si="12"/>
        <v>0</v>
      </c>
      <c r="AH35" s="269">
        <f t="shared" si="12"/>
        <v>0</v>
      </c>
      <c r="AI35" s="269">
        <f t="shared" si="12"/>
        <v>0</v>
      </c>
      <c r="AJ35" s="269">
        <f t="shared" si="12"/>
        <v>0</v>
      </c>
      <c r="AK35" s="269">
        <f t="shared" si="12"/>
        <v>0</v>
      </c>
      <c r="AL35" s="269">
        <f t="shared" si="12"/>
        <v>0</v>
      </c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  <c r="BN35" s="269"/>
      <c r="BO35" s="269"/>
      <c r="BP35" s="269"/>
      <c r="BQ35" s="269"/>
      <c r="BR35" s="269"/>
      <c r="BS35" s="269"/>
      <c r="BT35" s="269"/>
      <c r="BU35" s="269"/>
      <c r="BV35" s="269"/>
      <c r="BW35" s="269"/>
      <c r="BX35" s="269"/>
      <c r="BY35" s="269"/>
      <c r="BZ35" s="269"/>
      <c r="CA35" s="269"/>
      <c r="CB35" s="269"/>
      <c r="CC35" s="269"/>
      <c r="CD35" s="269"/>
      <c r="CE35" s="269"/>
      <c r="CF35" s="269"/>
      <c r="CG35" s="269"/>
      <c r="CH35" s="269"/>
      <c r="CI35" s="269"/>
      <c r="CJ35" s="269"/>
      <c r="CK35" s="269"/>
      <c r="CL35" s="269"/>
      <c r="CM35" s="269"/>
      <c r="CN35" s="269"/>
      <c r="CO35" s="269"/>
      <c r="CP35" s="269"/>
      <c r="CQ35" s="269"/>
      <c r="CR35" s="269"/>
      <c r="CS35" s="269"/>
      <c r="CT35" s="269"/>
      <c r="CU35" s="269"/>
      <c r="CV35" s="269"/>
      <c r="CW35" s="269"/>
      <c r="CX35" s="269"/>
      <c r="CY35" s="269"/>
      <c r="CZ35" s="269"/>
      <c r="DA35" s="269"/>
      <c r="DB35" s="269"/>
    </row>
    <row r="36" spans="1:256" x14ac:dyDescent="0.2">
      <c r="A36" s="357">
        <f t="shared" si="0"/>
        <v>0</v>
      </c>
      <c r="B36" s="277">
        <f t="shared" si="0"/>
        <v>0</v>
      </c>
      <c r="C36" s="326">
        <f t="shared" si="0"/>
        <v>0</v>
      </c>
      <c r="D36" s="323">
        <f t="shared" si="0"/>
        <v>0</v>
      </c>
      <c r="E36" s="319">
        <f t="shared" si="0"/>
        <v>0</v>
      </c>
      <c r="F36" s="269">
        <f t="shared" si="7"/>
        <v>0</v>
      </c>
      <c r="G36" s="269">
        <f t="shared" si="7"/>
        <v>0</v>
      </c>
      <c r="H36" s="269">
        <f t="shared" si="7"/>
        <v>0</v>
      </c>
      <c r="I36" s="269">
        <f t="shared" si="7"/>
        <v>0</v>
      </c>
      <c r="J36" s="269">
        <f t="shared" si="7"/>
        <v>0</v>
      </c>
      <c r="K36" s="269">
        <f t="shared" si="7"/>
        <v>0</v>
      </c>
      <c r="L36" s="269">
        <f t="shared" si="7"/>
        <v>0</v>
      </c>
      <c r="M36" s="269">
        <f t="shared" si="7"/>
        <v>0</v>
      </c>
      <c r="N36" s="269">
        <f t="shared" si="7"/>
        <v>0</v>
      </c>
      <c r="O36" s="269">
        <f t="shared" si="7"/>
        <v>0</v>
      </c>
      <c r="P36" s="269">
        <f t="shared" si="7"/>
        <v>0</v>
      </c>
      <c r="Q36" s="269">
        <f t="shared" si="7"/>
        <v>0</v>
      </c>
      <c r="R36" s="269">
        <f t="shared" si="7"/>
        <v>0</v>
      </c>
      <c r="S36" s="269">
        <f t="shared" si="7"/>
        <v>0</v>
      </c>
      <c r="T36" s="269">
        <f t="shared" si="7"/>
        <v>0</v>
      </c>
      <c r="U36" s="269">
        <f t="shared" si="7"/>
        <v>0</v>
      </c>
      <c r="V36" s="269">
        <f t="shared" si="11"/>
        <v>0</v>
      </c>
      <c r="W36" s="269">
        <f t="shared" si="11"/>
        <v>0</v>
      </c>
      <c r="X36" s="269">
        <f t="shared" si="11"/>
        <v>0</v>
      </c>
      <c r="Y36" s="269">
        <f t="shared" si="11"/>
        <v>0</v>
      </c>
      <c r="Z36" s="269">
        <f t="shared" si="11"/>
        <v>0</v>
      </c>
      <c r="AA36" s="269">
        <f t="shared" si="11"/>
        <v>0</v>
      </c>
      <c r="AB36" s="269">
        <f t="shared" si="11"/>
        <v>0</v>
      </c>
      <c r="AC36" s="269">
        <f t="shared" si="11"/>
        <v>0</v>
      </c>
      <c r="AD36" s="269">
        <f t="shared" si="11"/>
        <v>0</v>
      </c>
      <c r="AE36" s="269">
        <f t="shared" si="11"/>
        <v>0</v>
      </c>
      <c r="AF36" s="269">
        <f t="shared" si="11"/>
        <v>0</v>
      </c>
      <c r="AG36" s="269">
        <f t="shared" si="11"/>
        <v>0</v>
      </c>
      <c r="AH36" s="269">
        <f t="shared" si="11"/>
        <v>0</v>
      </c>
      <c r="AI36" s="269">
        <f t="shared" si="11"/>
        <v>0</v>
      </c>
      <c r="AJ36" s="269">
        <f t="shared" si="11"/>
        <v>0</v>
      </c>
      <c r="AK36" s="269">
        <f t="shared" si="11"/>
        <v>0</v>
      </c>
      <c r="AL36" s="269">
        <f t="shared" si="11"/>
        <v>0</v>
      </c>
      <c r="AM36" s="269">
        <f t="shared" si="11"/>
        <v>0</v>
      </c>
      <c r="AN36" s="269">
        <f t="shared" si="11"/>
        <v>0</v>
      </c>
      <c r="AO36" s="269">
        <f t="shared" si="11"/>
        <v>0</v>
      </c>
      <c r="AP36" s="269"/>
      <c r="AQ36" s="269"/>
      <c r="AR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  <c r="BL36" s="269"/>
      <c r="BM36" s="269"/>
      <c r="BN36" s="269"/>
      <c r="BO36" s="269"/>
      <c r="BP36" s="269"/>
      <c r="BQ36" s="269"/>
      <c r="BR36" s="269"/>
      <c r="BS36" s="269"/>
      <c r="BT36" s="269"/>
      <c r="BU36" s="269"/>
      <c r="BV36" s="269"/>
      <c r="BW36" s="269"/>
      <c r="BX36" s="269"/>
      <c r="BY36" s="269"/>
      <c r="BZ36" s="269"/>
      <c r="CA36" s="269"/>
      <c r="CB36" s="269"/>
      <c r="CC36" s="269"/>
      <c r="CD36" s="269"/>
      <c r="CE36" s="269"/>
      <c r="CF36" s="269"/>
      <c r="CG36" s="269"/>
      <c r="CH36" s="269"/>
      <c r="CI36" s="269"/>
      <c r="CJ36" s="269"/>
      <c r="CK36" s="269"/>
      <c r="CL36" s="269"/>
      <c r="CM36" s="269"/>
      <c r="CN36" s="269"/>
      <c r="CO36" s="269"/>
      <c r="CP36" s="269"/>
      <c r="CQ36" s="269"/>
      <c r="CR36" s="269"/>
      <c r="CS36" s="269"/>
      <c r="CT36" s="269"/>
      <c r="CU36" s="269"/>
      <c r="CV36" s="269"/>
      <c r="CW36" s="269"/>
      <c r="CX36" s="269"/>
      <c r="CY36" s="269"/>
      <c r="CZ36" s="269"/>
      <c r="DA36" s="269"/>
      <c r="DB36" s="269"/>
      <c r="DC36" s="269"/>
      <c r="DD36" s="269"/>
      <c r="DE36" s="269"/>
      <c r="DF36" s="269"/>
      <c r="DG36" s="269"/>
      <c r="DH36" s="269"/>
      <c r="DI36" s="269"/>
      <c r="DJ36" s="269"/>
      <c r="DK36" s="269"/>
      <c r="DL36" s="269"/>
      <c r="DM36" s="269"/>
      <c r="DN36" s="269"/>
      <c r="DO36" s="269"/>
      <c r="DP36" s="269"/>
      <c r="DQ36" s="269"/>
      <c r="DR36" s="269"/>
      <c r="DS36" s="269"/>
      <c r="DT36" s="269"/>
      <c r="DU36" s="269"/>
      <c r="DV36" s="269"/>
      <c r="DW36" s="269"/>
      <c r="DX36" s="269"/>
      <c r="DY36" s="269"/>
      <c r="DZ36" s="269"/>
      <c r="EA36" s="269"/>
      <c r="EB36" s="269"/>
      <c r="EC36" s="269"/>
      <c r="ED36" s="269"/>
      <c r="EE36" s="269"/>
      <c r="EF36" s="269"/>
      <c r="EG36" s="269"/>
      <c r="EH36" s="269"/>
      <c r="EI36" s="269"/>
      <c r="EJ36" s="269"/>
      <c r="EK36" s="269"/>
      <c r="EL36" s="269"/>
      <c r="EM36" s="269"/>
      <c r="EN36" s="269"/>
      <c r="EO36" s="269"/>
      <c r="EP36" s="269"/>
      <c r="EQ36" s="269"/>
      <c r="ER36" s="269"/>
      <c r="ES36" s="269"/>
      <c r="ET36" s="269"/>
      <c r="EU36" s="269"/>
      <c r="EV36" s="269"/>
      <c r="EW36" s="269"/>
      <c r="EX36" s="269"/>
      <c r="EY36" s="269"/>
      <c r="EZ36" s="269"/>
      <c r="FA36" s="269"/>
      <c r="FB36" s="269"/>
      <c r="FC36" s="269"/>
      <c r="FD36" s="269"/>
      <c r="FE36" s="269"/>
      <c r="FF36" s="269"/>
      <c r="FG36" s="269"/>
      <c r="FH36" s="269"/>
      <c r="FI36" s="269"/>
      <c r="FJ36" s="269"/>
    </row>
    <row r="37" spans="1:256" x14ac:dyDescent="0.2">
      <c r="A37" s="357">
        <f t="shared" si="0"/>
        <v>0</v>
      </c>
      <c r="B37" s="277">
        <f t="shared" si="0"/>
        <v>0</v>
      </c>
      <c r="C37" s="326">
        <f t="shared" si="0"/>
        <v>0</v>
      </c>
      <c r="D37" s="323">
        <f t="shared" si="0"/>
        <v>0</v>
      </c>
      <c r="E37" s="319">
        <f t="shared" si="0"/>
        <v>0</v>
      </c>
      <c r="F37" s="269">
        <f t="shared" si="7"/>
        <v>0</v>
      </c>
      <c r="G37" s="269">
        <f t="shared" si="7"/>
        <v>0</v>
      </c>
      <c r="H37" s="269">
        <f t="shared" si="7"/>
        <v>0</v>
      </c>
      <c r="I37" s="269">
        <f t="shared" si="7"/>
        <v>0</v>
      </c>
      <c r="J37" s="269">
        <f t="shared" si="7"/>
        <v>0</v>
      </c>
      <c r="K37" s="269">
        <f t="shared" si="7"/>
        <v>0</v>
      </c>
      <c r="L37" s="269">
        <f t="shared" si="7"/>
        <v>0</v>
      </c>
      <c r="M37" s="269">
        <f t="shared" si="7"/>
        <v>0</v>
      </c>
      <c r="N37" s="269">
        <f t="shared" si="7"/>
        <v>0</v>
      </c>
      <c r="O37" s="269">
        <f t="shared" si="7"/>
        <v>0</v>
      </c>
      <c r="P37" s="269">
        <f t="shared" si="7"/>
        <v>0</v>
      </c>
      <c r="Q37" s="269">
        <f t="shared" si="7"/>
        <v>0</v>
      </c>
      <c r="R37" s="269">
        <f t="shared" si="7"/>
        <v>0</v>
      </c>
      <c r="S37" s="269">
        <f t="shared" si="7"/>
        <v>0</v>
      </c>
      <c r="T37" s="269">
        <f t="shared" si="7"/>
        <v>0</v>
      </c>
      <c r="U37" s="269">
        <f t="shared" si="7"/>
        <v>0</v>
      </c>
      <c r="V37" s="269">
        <f t="shared" ref="V37:CG38" si="13">+$E37*$B37*V$26</f>
        <v>0</v>
      </c>
      <c r="W37" s="269">
        <f t="shared" si="13"/>
        <v>0</v>
      </c>
      <c r="X37" s="269">
        <f t="shared" si="13"/>
        <v>0</v>
      </c>
      <c r="Y37" s="269">
        <f t="shared" si="13"/>
        <v>0</v>
      </c>
      <c r="Z37" s="269">
        <f t="shared" si="13"/>
        <v>0</v>
      </c>
      <c r="AA37" s="269">
        <f t="shared" si="13"/>
        <v>0</v>
      </c>
      <c r="AB37" s="269">
        <f t="shared" si="13"/>
        <v>0</v>
      </c>
      <c r="AC37" s="269">
        <f t="shared" si="13"/>
        <v>0</v>
      </c>
      <c r="AD37" s="269">
        <f t="shared" si="13"/>
        <v>0</v>
      </c>
      <c r="AE37" s="269">
        <f t="shared" si="13"/>
        <v>0</v>
      </c>
      <c r="AF37" s="269">
        <f t="shared" si="13"/>
        <v>0</v>
      </c>
      <c r="AG37" s="269">
        <f t="shared" si="13"/>
        <v>0</v>
      </c>
      <c r="AH37" s="269">
        <f t="shared" si="13"/>
        <v>0</v>
      </c>
      <c r="AI37" s="269">
        <f t="shared" si="13"/>
        <v>0</v>
      </c>
      <c r="AJ37" s="269">
        <f t="shared" si="13"/>
        <v>0</v>
      </c>
      <c r="AK37" s="269">
        <f t="shared" si="13"/>
        <v>0</v>
      </c>
      <c r="AL37" s="269">
        <f t="shared" si="13"/>
        <v>0</v>
      </c>
      <c r="AM37" s="269">
        <f t="shared" si="13"/>
        <v>0</v>
      </c>
      <c r="AN37" s="269">
        <f t="shared" si="13"/>
        <v>0</v>
      </c>
      <c r="AO37" s="269">
        <f t="shared" si="13"/>
        <v>0</v>
      </c>
      <c r="AP37" s="269">
        <f t="shared" si="13"/>
        <v>0</v>
      </c>
      <c r="AQ37" s="269">
        <f t="shared" si="13"/>
        <v>0</v>
      </c>
      <c r="AR37" s="269">
        <f t="shared" si="13"/>
        <v>0</v>
      </c>
      <c r="AS37" s="269">
        <f t="shared" si="13"/>
        <v>0</v>
      </c>
      <c r="AT37" s="269">
        <f t="shared" si="13"/>
        <v>0</v>
      </c>
      <c r="AU37" s="269">
        <f t="shared" si="13"/>
        <v>0</v>
      </c>
      <c r="AV37" s="269">
        <f t="shared" si="13"/>
        <v>0</v>
      </c>
      <c r="AW37" s="269">
        <f t="shared" si="13"/>
        <v>0</v>
      </c>
      <c r="AX37" s="269">
        <f t="shared" si="13"/>
        <v>0</v>
      </c>
      <c r="AY37" s="269">
        <f t="shared" si="13"/>
        <v>0</v>
      </c>
      <c r="AZ37" s="269">
        <f t="shared" si="13"/>
        <v>0</v>
      </c>
      <c r="BA37" s="269">
        <f t="shared" si="13"/>
        <v>0</v>
      </c>
      <c r="BB37" s="269">
        <f t="shared" si="13"/>
        <v>0</v>
      </c>
      <c r="BC37" s="269">
        <f t="shared" si="13"/>
        <v>0</v>
      </c>
      <c r="BD37" s="269">
        <f t="shared" si="13"/>
        <v>0</v>
      </c>
      <c r="BE37" s="269">
        <f t="shared" si="13"/>
        <v>0</v>
      </c>
      <c r="BF37" s="269">
        <f t="shared" si="13"/>
        <v>0</v>
      </c>
      <c r="BG37" s="269">
        <f t="shared" si="13"/>
        <v>0</v>
      </c>
      <c r="BH37" s="269">
        <f t="shared" si="13"/>
        <v>0</v>
      </c>
      <c r="BI37" s="269">
        <f t="shared" si="13"/>
        <v>0</v>
      </c>
      <c r="BJ37" s="269">
        <f t="shared" si="13"/>
        <v>0</v>
      </c>
      <c r="BK37" s="269">
        <f t="shared" si="13"/>
        <v>0</v>
      </c>
      <c r="BL37" s="269">
        <f t="shared" si="13"/>
        <v>0</v>
      </c>
      <c r="BM37" s="269">
        <f t="shared" si="13"/>
        <v>0</v>
      </c>
      <c r="BN37" s="269">
        <f t="shared" si="13"/>
        <v>0</v>
      </c>
      <c r="BO37" s="269">
        <f t="shared" si="13"/>
        <v>0</v>
      </c>
      <c r="BP37" s="269">
        <f t="shared" si="13"/>
        <v>0</v>
      </c>
      <c r="BQ37" s="269">
        <f t="shared" si="13"/>
        <v>0</v>
      </c>
      <c r="BR37" s="269">
        <f t="shared" si="13"/>
        <v>0</v>
      </c>
      <c r="BS37" s="269">
        <f t="shared" si="13"/>
        <v>0</v>
      </c>
      <c r="BT37" s="269">
        <f t="shared" si="13"/>
        <v>0</v>
      </c>
      <c r="BU37" s="269">
        <f t="shared" si="13"/>
        <v>0</v>
      </c>
      <c r="BV37" s="269">
        <f t="shared" si="13"/>
        <v>0</v>
      </c>
      <c r="BW37" s="269">
        <f t="shared" si="13"/>
        <v>0</v>
      </c>
      <c r="BX37" s="269">
        <f t="shared" si="13"/>
        <v>0</v>
      </c>
      <c r="BY37" s="269">
        <f t="shared" si="13"/>
        <v>0</v>
      </c>
      <c r="BZ37" s="269">
        <f t="shared" si="13"/>
        <v>0</v>
      </c>
      <c r="CA37" s="269">
        <f t="shared" si="13"/>
        <v>0</v>
      </c>
      <c r="CB37" s="269">
        <f t="shared" si="13"/>
        <v>0</v>
      </c>
      <c r="CC37" s="269">
        <f t="shared" si="13"/>
        <v>0</v>
      </c>
      <c r="CD37" s="269">
        <f t="shared" si="13"/>
        <v>0</v>
      </c>
      <c r="CE37" s="269">
        <f t="shared" si="13"/>
        <v>0</v>
      </c>
      <c r="CF37" s="269">
        <f t="shared" si="13"/>
        <v>0</v>
      </c>
      <c r="CG37" s="269">
        <f t="shared" si="13"/>
        <v>0</v>
      </c>
      <c r="CH37" s="269">
        <f>+$E37*$B37*CH$26</f>
        <v>0</v>
      </c>
      <c r="CI37" s="269">
        <f>+$E37*$B37*CI$26</f>
        <v>0</v>
      </c>
      <c r="CJ37" s="269">
        <f>+$E37*$B37*CJ$26</f>
        <v>0</v>
      </c>
      <c r="CK37" s="269">
        <f>+$E37*$B37*CK$26</f>
        <v>0</v>
      </c>
    </row>
    <row r="38" spans="1:256" x14ac:dyDescent="0.2">
      <c r="A38" s="357">
        <f t="shared" si="0"/>
        <v>0</v>
      </c>
      <c r="B38" s="277">
        <f t="shared" si="0"/>
        <v>0</v>
      </c>
      <c r="C38" s="326">
        <f t="shared" si="0"/>
        <v>0</v>
      </c>
      <c r="D38" s="323">
        <f t="shared" si="0"/>
        <v>0</v>
      </c>
      <c r="E38" s="319">
        <f t="shared" si="0"/>
        <v>0</v>
      </c>
      <c r="F38" s="269">
        <f t="shared" si="7"/>
        <v>0</v>
      </c>
      <c r="G38" s="269">
        <f t="shared" si="7"/>
        <v>0</v>
      </c>
      <c r="H38" s="269">
        <f t="shared" si="7"/>
        <v>0</v>
      </c>
      <c r="I38" s="269">
        <f t="shared" si="7"/>
        <v>0</v>
      </c>
      <c r="J38" s="269">
        <f t="shared" si="7"/>
        <v>0</v>
      </c>
      <c r="K38" s="269">
        <f t="shared" si="7"/>
        <v>0</v>
      </c>
      <c r="L38" s="269">
        <f t="shared" si="7"/>
        <v>0</v>
      </c>
      <c r="M38" s="269">
        <f t="shared" si="7"/>
        <v>0</v>
      </c>
      <c r="N38" s="269">
        <f t="shared" si="7"/>
        <v>0</v>
      </c>
      <c r="O38" s="269">
        <f t="shared" si="7"/>
        <v>0</v>
      </c>
      <c r="P38" s="269">
        <f t="shared" si="7"/>
        <v>0</v>
      </c>
      <c r="Q38" s="269">
        <f t="shared" si="7"/>
        <v>0</v>
      </c>
      <c r="R38" s="269">
        <f t="shared" si="7"/>
        <v>0</v>
      </c>
      <c r="S38" s="269">
        <f t="shared" si="7"/>
        <v>0</v>
      </c>
      <c r="T38" s="269">
        <f t="shared" si="7"/>
        <v>0</v>
      </c>
      <c r="U38" s="269">
        <f t="shared" si="7"/>
        <v>0</v>
      </c>
      <c r="V38" s="269">
        <f t="shared" si="13"/>
        <v>0</v>
      </c>
      <c r="W38" s="269">
        <f t="shared" si="13"/>
        <v>0</v>
      </c>
      <c r="X38" s="269">
        <f t="shared" si="13"/>
        <v>0</v>
      </c>
      <c r="Y38" s="269">
        <f t="shared" si="13"/>
        <v>0</v>
      </c>
      <c r="Z38" s="269">
        <f t="shared" si="13"/>
        <v>0</v>
      </c>
      <c r="AA38" s="269">
        <f t="shared" si="13"/>
        <v>0</v>
      </c>
      <c r="AB38" s="269">
        <f t="shared" si="13"/>
        <v>0</v>
      </c>
      <c r="AC38" s="269">
        <f t="shared" si="13"/>
        <v>0</v>
      </c>
    </row>
    <row r="39" spans="1:256" x14ac:dyDescent="0.2">
      <c r="A39" s="357">
        <f t="shared" ref="A39:E40" si="14">+A18</f>
        <v>0</v>
      </c>
      <c r="B39" s="277">
        <f t="shared" si="14"/>
        <v>0</v>
      </c>
      <c r="C39" s="326">
        <f t="shared" si="14"/>
        <v>0</v>
      </c>
      <c r="D39" s="323">
        <f t="shared" si="14"/>
        <v>0</v>
      </c>
      <c r="E39" s="319">
        <f t="shared" si="14"/>
        <v>0</v>
      </c>
      <c r="F39" s="269">
        <f>+$E39*$B39*F$26</f>
        <v>0</v>
      </c>
      <c r="G39" s="269">
        <f t="shared" ref="G39:BR40" si="15">+$E39*$B39*G$26</f>
        <v>0</v>
      </c>
      <c r="H39" s="269">
        <f t="shared" si="15"/>
        <v>0</v>
      </c>
      <c r="I39" s="269">
        <f t="shared" si="15"/>
        <v>0</v>
      </c>
      <c r="J39" s="269">
        <f t="shared" si="15"/>
        <v>0</v>
      </c>
      <c r="K39" s="269">
        <f t="shared" si="15"/>
        <v>0</v>
      </c>
      <c r="L39" s="269">
        <f t="shared" si="15"/>
        <v>0</v>
      </c>
      <c r="M39" s="269">
        <f t="shared" si="15"/>
        <v>0</v>
      </c>
      <c r="N39" s="269">
        <f t="shared" si="15"/>
        <v>0</v>
      </c>
      <c r="O39" s="269">
        <f t="shared" si="15"/>
        <v>0</v>
      </c>
      <c r="P39" s="269">
        <f t="shared" si="15"/>
        <v>0</v>
      </c>
      <c r="Q39" s="269">
        <f t="shared" si="15"/>
        <v>0</v>
      </c>
      <c r="R39" s="269">
        <f t="shared" si="15"/>
        <v>0</v>
      </c>
      <c r="S39" s="269">
        <f t="shared" si="15"/>
        <v>0</v>
      </c>
      <c r="T39" s="269">
        <f t="shared" si="15"/>
        <v>0</v>
      </c>
      <c r="U39" s="269">
        <f t="shared" si="15"/>
        <v>0</v>
      </c>
      <c r="V39" s="269">
        <f t="shared" si="15"/>
        <v>0</v>
      </c>
      <c r="W39" s="269">
        <f t="shared" si="15"/>
        <v>0</v>
      </c>
      <c r="X39" s="269">
        <f t="shared" si="15"/>
        <v>0</v>
      </c>
      <c r="Y39" s="269">
        <f t="shared" si="15"/>
        <v>0</v>
      </c>
      <c r="Z39" s="269">
        <f t="shared" si="15"/>
        <v>0</v>
      </c>
      <c r="AA39" s="269">
        <f t="shared" si="15"/>
        <v>0</v>
      </c>
      <c r="AB39" s="269">
        <f t="shared" si="15"/>
        <v>0</v>
      </c>
      <c r="AC39" s="269">
        <f t="shared" si="15"/>
        <v>0</v>
      </c>
      <c r="AD39" s="269">
        <f t="shared" si="15"/>
        <v>0</v>
      </c>
      <c r="AE39" s="269">
        <f t="shared" si="15"/>
        <v>0</v>
      </c>
      <c r="AF39" s="269">
        <f t="shared" si="15"/>
        <v>0</v>
      </c>
      <c r="AG39" s="269">
        <f t="shared" si="15"/>
        <v>0</v>
      </c>
      <c r="AH39" s="269">
        <f t="shared" si="15"/>
        <v>0</v>
      </c>
      <c r="AI39" s="269">
        <f t="shared" si="15"/>
        <v>0</v>
      </c>
      <c r="AJ39" s="269">
        <f t="shared" si="15"/>
        <v>0</v>
      </c>
      <c r="AK39" s="269">
        <f t="shared" si="15"/>
        <v>0</v>
      </c>
      <c r="AL39" s="269">
        <f t="shared" si="15"/>
        <v>0</v>
      </c>
      <c r="AM39" s="269">
        <f t="shared" si="15"/>
        <v>0</v>
      </c>
      <c r="AN39" s="269">
        <f t="shared" si="15"/>
        <v>0</v>
      </c>
      <c r="AO39" s="269">
        <f t="shared" si="15"/>
        <v>0</v>
      </c>
      <c r="AP39" s="269">
        <f t="shared" si="15"/>
        <v>0</v>
      </c>
      <c r="AQ39" s="269">
        <f t="shared" si="15"/>
        <v>0</v>
      </c>
      <c r="AR39" s="269">
        <f t="shared" si="15"/>
        <v>0</v>
      </c>
      <c r="AS39" s="269">
        <f t="shared" si="15"/>
        <v>0</v>
      </c>
      <c r="AT39" s="269">
        <f t="shared" si="15"/>
        <v>0</v>
      </c>
      <c r="AU39" s="269">
        <f t="shared" si="15"/>
        <v>0</v>
      </c>
      <c r="AV39" s="269">
        <f t="shared" si="15"/>
        <v>0</v>
      </c>
      <c r="AW39" s="269">
        <f t="shared" si="15"/>
        <v>0</v>
      </c>
      <c r="AX39" s="269">
        <f t="shared" si="15"/>
        <v>0</v>
      </c>
      <c r="AY39" s="269">
        <f t="shared" si="15"/>
        <v>0</v>
      </c>
      <c r="AZ39" s="269">
        <f t="shared" si="15"/>
        <v>0</v>
      </c>
      <c r="BA39" s="269">
        <f t="shared" si="15"/>
        <v>0</v>
      </c>
      <c r="BB39" s="269">
        <f t="shared" si="15"/>
        <v>0</v>
      </c>
      <c r="BC39" s="269">
        <f t="shared" si="15"/>
        <v>0</v>
      </c>
      <c r="BD39" s="269">
        <f t="shared" si="15"/>
        <v>0</v>
      </c>
      <c r="BE39" s="269">
        <f t="shared" si="15"/>
        <v>0</v>
      </c>
      <c r="BF39" s="269">
        <f t="shared" si="15"/>
        <v>0</v>
      </c>
      <c r="BG39" s="269">
        <f t="shared" si="15"/>
        <v>0</v>
      </c>
      <c r="BH39" s="269">
        <f t="shared" si="15"/>
        <v>0</v>
      </c>
      <c r="BI39" s="269">
        <f t="shared" si="15"/>
        <v>0</v>
      </c>
      <c r="BJ39" s="269">
        <f t="shared" si="15"/>
        <v>0</v>
      </c>
      <c r="BK39" s="269">
        <f t="shared" si="15"/>
        <v>0</v>
      </c>
      <c r="BL39" s="269">
        <f t="shared" si="15"/>
        <v>0</v>
      </c>
      <c r="BM39" s="269">
        <f t="shared" si="15"/>
        <v>0</v>
      </c>
      <c r="BN39" s="269">
        <f t="shared" si="15"/>
        <v>0</v>
      </c>
      <c r="BO39" s="269">
        <f t="shared" si="15"/>
        <v>0</v>
      </c>
      <c r="BP39" s="269">
        <f t="shared" si="15"/>
        <v>0</v>
      </c>
      <c r="BQ39" s="269">
        <f t="shared" si="15"/>
        <v>0</v>
      </c>
      <c r="BR39" s="269">
        <f t="shared" si="15"/>
        <v>0</v>
      </c>
      <c r="BS39" s="269">
        <f t="shared" ref="BS39:ED40" si="16">+$E39*$B39*BS$26</f>
        <v>0</v>
      </c>
      <c r="BT39" s="269">
        <f t="shared" si="16"/>
        <v>0</v>
      </c>
      <c r="BU39" s="269">
        <f t="shared" si="16"/>
        <v>0</v>
      </c>
      <c r="BV39" s="269">
        <f t="shared" si="16"/>
        <v>0</v>
      </c>
      <c r="BW39" s="269">
        <f t="shared" si="16"/>
        <v>0</v>
      </c>
      <c r="BX39" s="269">
        <f t="shared" si="16"/>
        <v>0</v>
      </c>
      <c r="BY39" s="269">
        <f t="shared" si="16"/>
        <v>0</v>
      </c>
      <c r="BZ39" s="269">
        <f t="shared" si="16"/>
        <v>0</v>
      </c>
      <c r="CA39" s="269">
        <f t="shared" si="16"/>
        <v>0</v>
      </c>
      <c r="CB39" s="269">
        <f t="shared" si="16"/>
        <v>0</v>
      </c>
      <c r="CC39" s="269">
        <f t="shared" si="16"/>
        <v>0</v>
      </c>
      <c r="CD39" s="269">
        <f t="shared" si="16"/>
        <v>0</v>
      </c>
      <c r="CE39" s="269">
        <f t="shared" si="16"/>
        <v>0</v>
      </c>
      <c r="CF39" s="269">
        <f t="shared" si="16"/>
        <v>0</v>
      </c>
      <c r="CG39" s="269">
        <f t="shared" si="16"/>
        <v>0</v>
      </c>
      <c r="CH39" s="269">
        <f t="shared" si="16"/>
        <v>0</v>
      </c>
      <c r="CI39" s="269">
        <f t="shared" si="16"/>
        <v>0</v>
      </c>
      <c r="CJ39" s="269">
        <f t="shared" si="16"/>
        <v>0</v>
      </c>
      <c r="CK39" s="269">
        <f t="shared" si="16"/>
        <v>0</v>
      </c>
      <c r="CL39" s="269">
        <f t="shared" si="16"/>
        <v>0</v>
      </c>
      <c r="CM39" s="269">
        <f t="shared" si="16"/>
        <v>0</v>
      </c>
      <c r="CN39" s="269">
        <f t="shared" si="16"/>
        <v>0</v>
      </c>
      <c r="CO39" s="269">
        <f t="shared" si="16"/>
        <v>0</v>
      </c>
      <c r="CP39" s="269">
        <f t="shared" si="16"/>
        <v>0</v>
      </c>
      <c r="CQ39" s="269">
        <f t="shared" si="16"/>
        <v>0</v>
      </c>
      <c r="CR39" s="269">
        <f t="shared" si="16"/>
        <v>0</v>
      </c>
      <c r="CS39" s="269">
        <f t="shared" si="16"/>
        <v>0</v>
      </c>
      <c r="CT39" s="269">
        <f t="shared" si="16"/>
        <v>0</v>
      </c>
      <c r="CU39" s="269">
        <f t="shared" si="16"/>
        <v>0</v>
      </c>
      <c r="CV39" s="269">
        <f t="shared" si="16"/>
        <v>0</v>
      </c>
      <c r="CW39" s="269">
        <f t="shared" si="16"/>
        <v>0</v>
      </c>
      <c r="CX39" s="269">
        <f t="shared" si="16"/>
        <v>0</v>
      </c>
      <c r="CY39" s="269">
        <f t="shared" si="16"/>
        <v>0</v>
      </c>
      <c r="CZ39" s="269">
        <f t="shared" si="16"/>
        <v>0</v>
      </c>
      <c r="DA39" s="269">
        <f t="shared" si="16"/>
        <v>0</v>
      </c>
      <c r="DB39" s="269">
        <f t="shared" si="16"/>
        <v>0</v>
      </c>
      <c r="DC39" s="269">
        <f t="shared" si="16"/>
        <v>0</v>
      </c>
      <c r="DD39" s="269">
        <f t="shared" si="16"/>
        <v>0</v>
      </c>
      <c r="DE39" s="269">
        <f t="shared" si="16"/>
        <v>0</v>
      </c>
      <c r="DF39" s="269">
        <f t="shared" si="16"/>
        <v>0</v>
      </c>
      <c r="DG39" s="269">
        <f t="shared" si="16"/>
        <v>0</v>
      </c>
      <c r="DH39" s="269">
        <f t="shared" si="16"/>
        <v>0</v>
      </c>
      <c r="DI39" s="269">
        <f t="shared" si="16"/>
        <v>0</v>
      </c>
      <c r="DJ39" s="269">
        <f t="shared" si="16"/>
        <v>0</v>
      </c>
      <c r="DK39" s="269">
        <f t="shared" si="16"/>
        <v>0</v>
      </c>
      <c r="DL39" s="269">
        <f t="shared" si="16"/>
        <v>0</v>
      </c>
      <c r="DM39" s="269">
        <f t="shared" si="16"/>
        <v>0</v>
      </c>
      <c r="DN39" s="269">
        <f t="shared" si="16"/>
        <v>0</v>
      </c>
      <c r="DO39" s="269">
        <f t="shared" si="16"/>
        <v>0</v>
      </c>
      <c r="DP39" s="269">
        <f t="shared" si="16"/>
        <v>0</v>
      </c>
      <c r="DQ39" s="269">
        <f t="shared" si="16"/>
        <v>0</v>
      </c>
      <c r="DR39" s="269">
        <f t="shared" si="16"/>
        <v>0</v>
      </c>
      <c r="DS39" s="269">
        <f t="shared" si="16"/>
        <v>0</v>
      </c>
      <c r="DT39" s="269">
        <f t="shared" si="16"/>
        <v>0</v>
      </c>
      <c r="DU39" s="269">
        <f t="shared" si="16"/>
        <v>0</v>
      </c>
      <c r="DV39" s="269">
        <f t="shared" si="16"/>
        <v>0</v>
      </c>
      <c r="DW39" s="269">
        <f t="shared" si="16"/>
        <v>0</v>
      </c>
      <c r="DX39" s="269">
        <f t="shared" si="16"/>
        <v>0</v>
      </c>
      <c r="DY39" s="269">
        <f t="shared" si="16"/>
        <v>0</v>
      </c>
      <c r="DZ39" s="269">
        <f t="shared" si="16"/>
        <v>0</v>
      </c>
      <c r="EA39" s="269">
        <f t="shared" si="16"/>
        <v>0</v>
      </c>
      <c r="EB39" s="269">
        <f t="shared" si="16"/>
        <v>0</v>
      </c>
      <c r="EC39" s="269">
        <f t="shared" si="16"/>
        <v>0</v>
      </c>
      <c r="ED39" s="269">
        <f t="shared" si="16"/>
        <v>0</v>
      </c>
      <c r="EE39" s="269">
        <f t="shared" ref="EE39:GC40" si="17">+$E39*$B39*EE$26</f>
        <v>0</v>
      </c>
      <c r="EF39" s="269">
        <f t="shared" si="17"/>
        <v>0</v>
      </c>
      <c r="EG39" s="269">
        <f t="shared" si="17"/>
        <v>0</v>
      </c>
      <c r="EH39" s="269">
        <f t="shared" si="17"/>
        <v>0</v>
      </c>
      <c r="EI39" s="269">
        <f t="shared" si="17"/>
        <v>0</v>
      </c>
      <c r="EJ39" s="269">
        <f t="shared" si="17"/>
        <v>0</v>
      </c>
      <c r="EK39" s="269">
        <f t="shared" si="17"/>
        <v>0</v>
      </c>
      <c r="EL39" s="269">
        <f t="shared" si="17"/>
        <v>0</v>
      </c>
      <c r="EM39" s="269">
        <f t="shared" si="17"/>
        <v>0</v>
      </c>
      <c r="EN39" s="269">
        <f t="shared" si="17"/>
        <v>0</v>
      </c>
      <c r="EO39" s="269">
        <f t="shared" si="17"/>
        <v>0</v>
      </c>
      <c r="EP39" s="269">
        <f t="shared" si="17"/>
        <v>0</v>
      </c>
      <c r="EQ39" s="269">
        <f t="shared" si="17"/>
        <v>0</v>
      </c>
      <c r="ER39" s="269">
        <f t="shared" si="17"/>
        <v>0</v>
      </c>
      <c r="ES39" s="269">
        <f t="shared" si="17"/>
        <v>0</v>
      </c>
      <c r="ET39" s="269">
        <f t="shared" si="17"/>
        <v>0</v>
      </c>
      <c r="EU39" s="269">
        <f t="shared" si="17"/>
        <v>0</v>
      </c>
      <c r="EV39" s="269">
        <f t="shared" si="17"/>
        <v>0</v>
      </c>
      <c r="EW39" s="269">
        <f t="shared" si="17"/>
        <v>0</v>
      </c>
      <c r="EX39" s="269">
        <f t="shared" si="17"/>
        <v>0</v>
      </c>
      <c r="EY39" s="269">
        <f t="shared" si="17"/>
        <v>0</v>
      </c>
      <c r="EZ39" s="269">
        <f t="shared" si="17"/>
        <v>0</v>
      </c>
      <c r="FA39" s="269">
        <f t="shared" si="17"/>
        <v>0</v>
      </c>
      <c r="FB39" s="269">
        <f t="shared" si="17"/>
        <v>0</v>
      </c>
      <c r="FC39" s="269">
        <f t="shared" si="17"/>
        <v>0</v>
      </c>
      <c r="FD39" s="269">
        <f t="shared" si="17"/>
        <v>0</v>
      </c>
      <c r="FE39" s="269">
        <f t="shared" si="17"/>
        <v>0</v>
      </c>
      <c r="FF39" s="269">
        <f t="shared" si="17"/>
        <v>0</v>
      </c>
      <c r="FG39" s="269">
        <f t="shared" si="17"/>
        <v>0</v>
      </c>
      <c r="FH39" s="269">
        <f t="shared" si="17"/>
        <v>0</v>
      </c>
      <c r="FI39" s="269">
        <f t="shared" si="17"/>
        <v>0</v>
      </c>
      <c r="FJ39" s="269">
        <f t="shared" si="17"/>
        <v>0</v>
      </c>
      <c r="FK39" s="269">
        <f t="shared" si="17"/>
        <v>0</v>
      </c>
      <c r="FL39" s="269">
        <f t="shared" si="17"/>
        <v>0</v>
      </c>
      <c r="FM39" s="269">
        <f t="shared" si="17"/>
        <v>0</v>
      </c>
      <c r="FN39" s="269">
        <f t="shared" si="17"/>
        <v>0</v>
      </c>
      <c r="FO39" s="269">
        <f t="shared" si="17"/>
        <v>0</v>
      </c>
      <c r="FP39" s="269">
        <f t="shared" si="17"/>
        <v>0</v>
      </c>
      <c r="FQ39" s="269">
        <f t="shared" si="17"/>
        <v>0</v>
      </c>
      <c r="FR39" s="269">
        <f t="shared" si="17"/>
        <v>0</v>
      </c>
      <c r="FS39" s="269">
        <f t="shared" si="17"/>
        <v>0</v>
      </c>
      <c r="FT39" s="269">
        <f t="shared" si="17"/>
        <v>0</v>
      </c>
      <c r="FU39" s="269">
        <f t="shared" si="17"/>
        <v>0</v>
      </c>
      <c r="FV39" s="269">
        <f t="shared" si="17"/>
        <v>0</v>
      </c>
      <c r="FW39" s="269">
        <f t="shared" si="17"/>
        <v>0</v>
      </c>
      <c r="FX39" s="269">
        <f t="shared" si="17"/>
        <v>0</v>
      </c>
      <c r="FY39" s="269">
        <f t="shared" si="17"/>
        <v>0</v>
      </c>
      <c r="FZ39" s="269">
        <f t="shared" si="17"/>
        <v>0</v>
      </c>
      <c r="GA39" s="269">
        <f t="shared" si="17"/>
        <v>0</v>
      </c>
      <c r="GB39" s="269">
        <f t="shared" si="17"/>
        <v>0</v>
      </c>
      <c r="GC39" s="269">
        <f t="shared" si="17"/>
        <v>0</v>
      </c>
    </row>
    <row r="40" spans="1:256" x14ac:dyDescent="0.2">
      <c r="A40" s="357">
        <f t="shared" si="14"/>
        <v>0</v>
      </c>
      <c r="B40" s="277">
        <f t="shared" si="14"/>
        <v>0</v>
      </c>
      <c r="C40" s="326">
        <f t="shared" si="14"/>
        <v>0</v>
      </c>
      <c r="D40" s="323">
        <f t="shared" si="14"/>
        <v>0</v>
      </c>
      <c r="E40" s="319">
        <f t="shared" si="14"/>
        <v>0</v>
      </c>
      <c r="F40" s="269">
        <f>+$E40*$B40*F$26</f>
        <v>0</v>
      </c>
      <c r="G40" s="269">
        <f t="shared" si="15"/>
        <v>0</v>
      </c>
      <c r="H40" s="269">
        <f t="shared" si="15"/>
        <v>0</v>
      </c>
      <c r="I40" s="269">
        <f t="shared" si="15"/>
        <v>0</v>
      </c>
      <c r="J40" s="269">
        <f t="shared" si="15"/>
        <v>0</v>
      </c>
      <c r="K40" s="269">
        <f t="shared" si="15"/>
        <v>0</v>
      </c>
      <c r="L40" s="269">
        <f t="shared" si="15"/>
        <v>0</v>
      </c>
      <c r="M40" s="269">
        <f t="shared" si="15"/>
        <v>0</v>
      </c>
      <c r="N40" s="269">
        <f t="shared" si="15"/>
        <v>0</v>
      </c>
      <c r="O40" s="269">
        <f t="shared" si="15"/>
        <v>0</v>
      </c>
      <c r="P40" s="269">
        <f t="shared" si="15"/>
        <v>0</v>
      </c>
      <c r="Q40" s="269">
        <f t="shared" si="15"/>
        <v>0</v>
      </c>
      <c r="R40" s="269">
        <f t="shared" si="15"/>
        <v>0</v>
      </c>
      <c r="S40" s="269">
        <f t="shared" si="15"/>
        <v>0</v>
      </c>
      <c r="T40" s="269">
        <f t="shared" si="15"/>
        <v>0</v>
      </c>
      <c r="U40" s="269">
        <f t="shared" si="15"/>
        <v>0</v>
      </c>
      <c r="V40" s="269">
        <f t="shared" si="15"/>
        <v>0</v>
      </c>
      <c r="W40" s="269">
        <f t="shared" si="15"/>
        <v>0</v>
      </c>
      <c r="X40" s="269">
        <f t="shared" si="15"/>
        <v>0</v>
      </c>
      <c r="Y40" s="269">
        <f t="shared" si="15"/>
        <v>0</v>
      </c>
      <c r="Z40" s="269">
        <f t="shared" si="15"/>
        <v>0</v>
      </c>
      <c r="AA40" s="269">
        <f t="shared" si="15"/>
        <v>0</v>
      </c>
      <c r="AB40" s="269">
        <f t="shared" si="15"/>
        <v>0</v>
      </c>
      <c r="AC40" s="269">
        <f t="shared" si="15"/>
        <v>0</v>
      </c>
      <c r="AD40" s="269">
        <f t="shared" si="15"/>
        <v>0</v>
      </c>
      <c r="AE40" s="269">
        <f t="shared" si="15"/>
        <v>0</v>
      </c>
      <c r="AF40" s="269">
        <f t="shared" si="15"/>
        <v>0</v>
      </c>
      <c r="AG40" s="269">
        <f t="shared" si="15"/>
        <v>0</v>
      </c>
      <c r="AH40" s="269">
        <f t="shared" si="15"/>
        <v>0</v>
      </c>
      <c r="AI40" s="269">
        <f t="shared" si="15"/>
        <v>0</v>
      </c>
      <c r="AJ40" s="269">
        <f t="shared" si="15"/>
        <v>0</v>
      </c>
      <c r="AK40" s="269">
        <f t="shared" si="15"/>
        <v>0</v>
      </c>
      <c r="AL40" s="269">
        <f t="shared" si="15"/>
        <v>0</v>
      </c>
      <c r="AM40" s="269">
        <f t="shared" si="15"/>
        <v>0</v>
      </c>
      <c r="AN40" s="269">
        <f t="shared" si="15"/>
        <v>0</v>
      </c>
      <c r="AO40" s="269">
        <f t="shared" si="15"/>
        <v>0</v>
      </c>
      <c r="AP40" s="269">
        <f t="shared" si="15"/>
        <v>0</v>
      </c>
      <c r="AQ40" s="269">
        <f t="shared" si="15"/>
        <v>0</v>
      </c>
      <c r="AR40" s="269">
        <f t="shared" si="15"/>
        <v>0</v>
      </c>
      <c r="AS40" s="269">
        <f t="shared" si="15"/>
        <v>0</v>
      </c>
      <c r="AT40" s="269">
        <f t="shared" si="15"/>
        <v>0</v>
      </c>
      <c r="AU40" s="269">
        <f t="shared" si="15"/>
        <v>0</v>
      </c>
      <c r="AV40" s="269">
        <f t="shared" si="15"/>
        <v>0</v>
      </c>
      <c r="AW40" s="269">
        <f t="shared" si="15"/>
        <v>0</v>
      </c>
      <c r="AX40" s="269">
        <f t="shared" si="15"/>
        <v>0</v>
      </c>
      <c r="AY40" s="269">
        <f t="shared" si="15"/>
        <v>0</v>
      </c>
      <c r="AZ40" s="269">
        <f t="shared" si="15"/>
        <v>0</v>
      </c>
      <c r="BA40" s="269">
        <f t="shared" si="15"/>
        <v>0</v>
      </c>
      <c r="BB40" s="269">
        <f t="shared" si="15"/>
        <v>0</v>
      </c>
      <c r="BC40" s="269">
        <f t="shared" si="15"/>
        <v>0</v>
      </c>
      <c r="BD40" s="269">
        <f t="shared" si="15"/>
        <v>0</v>
      </c>
      <c r="BE40" s="269">
        <f t="shared" si="15"/>
        <v>0</v>
      </c>
      <c r="BF40" s="269">
        <f t="shared" si="15"/>
        <v>0</v>
      </c>
      <c r="BG40" s="269">
        <f t="shared" si="15"/>
        <v>0</v>
      </c>
      <c r="BH40" s="269">
        <f t="shared" si="15"/>
        <v>0</v>
      </c>
      <c r="BI40" s="269">
        <f t="shared" si="15"/>
        <v>0</v>
      </c>
      <c r="BJ40" s="269">
        <f t="shared" si="15"/>
        <v>0</v>
      </c>
      <c r="BK40" s="269">
        <f t="shared" si="15"/>
        <v>0</v>
      </c>
      <c r="BL40" s="269">
        <f t="shared" si="15"/>
        <v>0</v>
      </c>
      <c r="BM40" s="269">
        <f t="shared" si="15"/>
        <v>0</v>
      </c>
      <c r="BN40" s="269">
        <f t="shared" si="15"/>
        <v>0</v>
      </c>
      <c r="BO40" s="269">
        <f t="shared" si="15"/>
        <v>0</v>
      </c>
      <c r="BP40" s="269">
        <f t="shared" si="15"/>
        <v>0</v>
      </c>
      <c r="BQ40" s="269">
        <f t="shared" si="15"/>
        <v>0</v>
      </c>
      <c r="BR40" s="269">
        <f t="shared" si="15"/>
        <v>0</v>
      </c>
      <c r="BS40" s="269">
        <f t="shared" si="16"/>
        <v>0</v>
      </c>
      <c r="BT40" s="269">
        <f t="shared" si="16"/>
        <v>0</v>
      </c>
      <c r="BU40" s="269">
        <f t="shared" si="16"/>
        <v>0</v>
      </c>
      <c r="BV40" s="269">
        <f t="shared" si="16"/>
        <v>0</v>
      </c>
      <c r="BW40" s="269">
        <f t="shared" si="16"/>
        <v>0</v>
      </c>
      <c r="BX40" s="269">
        <f t="shared" si="16"/>
        <v>0</v>
      </c>
      <c r="BY40" s="269">
        <f t="shared" si="16"/>
        <v>0</v>
      </c>
      <c r="BZ40" s="269">
        <f t="shared" si="16"/>
        <v>0</v>
      </c>
      <c r="CA40" s="269">
        <f t="shared" si="16"/>
        <v>0</v>
      </c>
      <c r="CB40" s="269">
        <f t="shared" si="16"/>
        <v>0</v>
      </c>
      <c r="CC40" s="269">
        <f t="shared" si="16"/>
        <v>0</v>
      </c>
      <c r="CD40" s="269">
        <f t="shared" si="16"/>
        <v>0</v>
      </c>
      <c r="CE40" s="269">
        <f t="shared" si="16"/>
        <v>0</v>
      </c>
      <c r="CF40" s="269">
        <f t="shared" si="16"/>
        <v>0</v>
      </c>
      <c r="CG40" s="269">
        <f t="shared" si="16"/>
        <v>0</v>
      </c>
      <c r="CH40" s="269">
        <f t="shared" si="16"/>
        <v>0</v>
      </c>
      <c r="CI40" s="269">
        <f t="shared" si="16"/>
        <v>0</v>
      </c>
      <c r="CJ40" s="269">
        <f t="shared" si="16"/>
        <v>0</v>
      </c>
      <c r="CK40" s="269">
        <f t="shared" si="16"/>
        <v>0</v>
      </c>
      <c r="CL40" s="269">
        <f t="shared" si="16"/>
        <v>0</v>
      </c>
      <c r="CM40" s="269">
        <f t="shared" si="16"/>
        <v>0</v>
      </c>
      <c r="CN40" s="269">
        <f t="shared" si="16"/>
        <v>0</v>
      </c>
      <c r="CO40" s="269">
        <f t="shared" si="16"/>
        <v>0</v>
      </c>
      <c r="CP40" s="269">
        <f t="shared" si="16"/>
        <v>0</v>
      </c>
      <c r="CQ40" s="269">
        <f t="shared" si="16"/>
        <v>0</v>
      </c>
      <c r="CR40" s="269">
        <f t="shared" si="16"/>
        <v>0</v>
      </c>
      <c r="CS40" s="269">
        <f t="shared" si="16"/>
        <v>0</v>
      </c>
      <c r="CT40" s="269">
        <f t="shared" si="16"/>
        <v>0</v>
      </c>
      <c r="CU40" s="269">
        <f t="shared" si="16"/>
        <v>0</v>
      </c>
      <c r="CV40" s="269">
        <f t="shared" si="16"/>
        <v>0</v>
      </c>
      <c r="CW40" s="269">
        <f t="shared" si="16"/>
        <v>0</v>
      </c>
      <c r="CX40" s="269">
        <f t="shared" si="16"/>
        <v>0</v>
      </c>
      <c r="CY40" s="269">
        <f t="shared" si="16"/>
        <v>0</v>
      </c>
      <c r="CZ40" s="269">
        <f t="shared" si="16"/>
        <v>0</v>
      </c>
      <c r="DA40" s="269">
        <f t="shared" si="16"/>
        <v>0</v>
      </c>
      <c r="DB40" s="269">
        <f t="shared" si="16"/>
        <v>0</v>
      </c>
      <c r="DC40" s="269">
        <f t="shared" si="16"/>
        <v>0</v>
      </c>
      <c r="DD40" s="269">
        <f t="shared" si="16"/>
        <v>0</v>
      </c>
      <c r="DE40" s="269">
        <f t="shared" si="16"/>
        <v>0</v>
      </c>
      <c r="DF40" s="269">
        <f t="shared" si="16"/>
        <v>0</v>
      </c>
      <c r="DG40" s="269">
        <f t="shared" si="16"/>
        <v>0</v>
      </c>
      <c r="DH40" s="269">
        <f t="shared" si="16"/>
        <v>0</v>
      </c>
      <c r="DI40" s="269">
        <f t="shared" si="16"/>
        <v>0</v>
      </c>
      <c r="DJ40" s="269">
        <f t="shared" si="16"/>
        <v>0</v>
      </c>
      <c r="DK40" s="269">
        <f t="shared" si="16"/>
        <v>0</v>
      </c>
      <c r="DL40" s="269">
        <f t="shared" si="16"/>
        <v>0</v>
      </c>
      <c r="DM40" s="269">
        <f t="shared" si="16"/>
        <v>0</v>
      </c>
      <c r="DN40" s="269">
        <f t="shared" si="16"/>
        <v>0</v>
      </c>
      <c r="DO40" s="269">
        <f t="shared" si="16"/>
        <v>0</v>
      </c>
      <c r="DP40" s="269">
        <f t="shared" si="16"/>
        <v>0</v>
      </c>
      <c r="DQ40" s="269">
        <f t="shared" si="16"/>
        <v>0</v>
      </c>
      <c r="DR40" s="269">
        <f t="shared" si="16"/>
        <v>0</v>
      </c>
      <c r="DS40" s="269">
        <f t="shared" si="16"/>
        <v>0</v>
      </c>
      <c r="DT40" s="269">
        <f t="shared" si="16"/>
        <v>0</v>
      </c>
      <c r="DU40" s="269">
        <f t="shared" si="16"/>
        <v>0</v>
      </c>
      <c r="DV40" s="269">
        <f t="shared" si="16"/>
        <v>0</v>
      </c>
      <c r="DW40" s="269">
        <f t="shared" si="16"/>
        <v>0</v>
      </c>
      <c r="DX40" s="269">
        <f t="shared" si="16"/>
        <v>0</v>
      </c>
      <c r="DY40" s="269">
        <f t="shared" si="16"/>
        <v>0</v>
      </c>
      <c r="DZ40" s="269">
        <f t="shared" si="16"/>
        <v>0</v>
      </c>
      <c r="EA40" s="269">
        <f t="shared" si="16"/>
        <v>0</v>
      </c>
      <c r="EB40" s="269">
        <f t="shared" si="16"/>
        <v>0</v>
      </c>
      <c r="EC40" s="269">
        <f t="shared" si="16"/>
        <v>0</v>
      </c>
      <c r="ED40" s="269">
        <f t="shared" si="16"/>
        <v>0</v>
      </c>
      <c r="EE40" s="269">
        <f t="shared" si="17"/>
        <v>0</v>
      </c>
      <c r="EF40" s="269">
        <f t="shared" si="17"/>
        <v>0</v>
      </c>
      <c r="EG40" s="269">
        <f t="shared" si="17"/>
        <v>0</v>
      </c>
      <c r="EH40" s="269">
        <f t="shared" si="17"/>
        <v>0</v>
      </c>
      <c r="EI40" s="269">
        <f t="shared" si="17"/>
        <v>0</v>
      </c>
      <c r="EJ40" s="269">
        <f t="shared" si="17"/>
        <v>0</v>
      </c>
      <c r="EK40" s="269">
        <f t="shared" si="17"/>
        <v>0</v>
      </c>
      <c r="EL40" s="269">
        <f t="shared" si="17"/>
        <v>0</v>
      </c>
      <c r="EM40" s="269">
        <f t="shared" si="17"/>
        <v>0</v>
      </c>
      <c r="EN40" s="269">
        <f t="shared" si="17"/>
        <v>0</v>
      </c>
      <c r="EO40" s="269">
        <f t="shared" si="17"/>
        <v>0</v>
      </c>
      <c r="EP40" s="269">
        <f t="shared" si="17"/>
        <v>0</v>
      </c>
      <c r="EQ40" s="269">
        <f t="shared" si="17"/>
        <v>0</v>
      </c>
      <c r="ER40" s="269">
        <f t="shared" si="17"/>
        <v>0</v>
      </c>
      <c r="ES40" s="269">
        <f t="shared" si="17"/>
        <v>0</v>
      </c>
      <c r="ET40" s="269">
        <f t="shared" si="17"/>
        <v>0</v>
      </c>
      <c r="EU40" s="269">
        <f t="shared" si="17"/>
        <v>0</v>
      </c>
      <c r="EV40" s="269">
        <f t="shared" si="17"/>
        <v>0</v>
      </c>
      <c r="EW40" s="269">
        <f t="shared" si="17"/>
        <v>0</v>
      </c>
      <c r="EX40" s="269">
        <f t="shared" si="17"/>
        <v>0</v>
      </c>
      <c r="EY40" s="269">
        <f t="shared" si="17"/>
        <v>0</v>
      </c>
      <c r="EZ40" s="269">
        <f t="shared" si="17"/>
        <v>0</v>
      </c>
      <c r="FA40" s="269">
        <f t="shared" si="17"/>
        <v>0</v>
      </c>
      <c r="FB40" s="269">
        <f t="shared" si="17"/>
        <v>0</v>
      </c>
      <c r="FC40" s="269">
        <f t="shared" si="17"/>
        <v>0</v>
      </c>
      <c r="FD40" s="269">
        <f t="shared" si="17"/>
        <v>0</v>
      </c>
      <c r="FE40" s="269">
        <f t="shared" si="17"/>
        <v>0</v>
      </c>
      <c r="FF40" s="269">
        <f t="shared" si="17"/>
        <v>0</v>
      </c>
      <c r="FG40" s="269">
        <f t="shared" si="17"/>
        <v>0</v>
      </c>
      <c r="FH40" s="269">
        <f t="shared" si="17"/>
        <v>0</v>
      </c>
      <c r="FI40" s="269">
        <f t="shared" si="17"/>
        <v>0</v>
      </c>
      <c r="FJ40" s="269">
        <f t="shared" si="17"/>
        <v>0</v>
      </c>
      <c r="FK40" s="269">
        <f t="shared" si="17"/>
        <v>0</v>
      </c>
      <c r="FL40" s="269">
        <f t="shared" si="17"/>
        <v>0</v>
      </c>
      <c r="FM40" s="269">
        <f t="shared" si="17"/>
        <v>0</v>
      </c>
      <c r="FN40" s="269">
        <f t="shared" si="17"/>
        <v>0</v>
      </c>
      <c r="FO40" s="269">
        <f t="shared" si="17"/>
        <v>0</v>
      </c>
      <c r="FP40" s="269">
        <f t="shared" si="17"/>
        <v>0</v>
      </c>
      <c r="FQ40" s="269">
        <f t="shared" si="17"/>
        <v>0</v>
      </c>
      <c r="FR40" s="269">
        <f t="shared" si="17"/>
        <v>0</v>
      </c>
      <c r="FS40" s="269">
        <f t="shared" si="17"/>
        <v>0</v>
      </c>
      <c r="FT40" s="269">
        <f t="shared" si="17"/>
        <v>0</v>
      </c>
      <c r="FU40" s="269">
        <f t="shared" si="17"/>
        <v>0</v>
      </c>
      <c r="FV40" s="269">
        <f t="shared" si="17"/>
        <v>0</v>
      </c>
      <c r="FW40" s="269">
        <f t="shared" si="17"/>
        <v>0</v>
      </c>
      <c r="FX40" s="269">
        <f t="shared" si="17"/>
        <v>0</v>
      </c>
      <c r="FY40" s="269">
        <f t="shared" si="17"/>
        <v>0</v>
      </c>
      <c r="FZ40" s="269">
        <f t="shared" si="17"/>
        <v>0</v>
      </c>
      <c r="GA40" s="269">
        <f t="shared" si="17"/>
        <v>0</v>
      </c>
      <c r="GB40" s="269">
        <f t="shared" si="17"/>
        <v>0</v>
      </c>
      <c r="GC40" s="269">
        <f t="shared" si="17"/>
        <v>0</v>
      </c>
    </row>
    <row r="41" spans="1:256" x14ac:dyDescent="0.2">
      <c r="B41" s="277"/>
      <c r="C41" s="277"/>
      <c r="E41" s="324"/>
      <c r="F41" s="269"/>
      <c r="G41" s="269"/>
      <c r="H41" s="269"/>
      <c r="I41" s="269"/>
      <c r="J41" s="269"/>
      <c r="K41" s="269"/>
      <c r="L41" s="269"/>
      <c r="M41" s="269"/>
      <c r="N41" s="269"/>
      <c r="O41" s="269"/>
      <c r="P41" s="269"/>
      <c r="Q41" s="269"/>
      <c r="R41" s="269"/>
      <c r="S41" s="269"/>
      <c r="T41" s="269"/>
      <c r="U41" s="269"/>
      <c r="V41" s="269"/>
      <c r="W41" s="269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R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Y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M41" s="269"/>
      <c r="CN41" s="269"/>
      <c r="CO41" s="269"/>
      <c r="CP41" s="269"/>
      <c r="CQ41" s="269"/>
      <c r="CR41" s="269"/>
      <c r="CS41" s="269"/>
      <c r="CT41" s="269"/>
      <c r="CU41" s="269"/>
      <c r="CV41" s="269"/>
      <c r="CW41" s="269"/>
      <c r="CX41" s="269"/>
      <c r="CY41" s="269"/>
      <c r="CZ41" s="269"/>
      <c r="DA41" s="269"/>
      <c r="DB41" s="269"/>
      <c r="DC41" s="269"/>
      <c r="DD41" s="269"/>
      <c r="DE41" s="269"/>
      <c r="DF41" s="269"/>
      <c r="DG41" s="269"/>
      <c r="DH41" s="269"/>
      <c r="DI41" s="269"/>
      <c r="DJ41" s="269"/>
      <c r="DK41" s="269"/>
      <c r="DL41" s="269"/>
      <c r="DM41" s="269"/>
      <c r="DN41" s="269"/>
      <c r="DO41" s="269"/>
      <c r="DP41" s="269"/>
      <c r="DQ41" s="269"/>
      <c r="DR41" s="269"/>
      <c r="DS41" s="269"/>
      <c r="DT41" s="269"/>
      <c r="DU41" s="269"/>
      <c r="DV41" s="269"/>
      <c r="DW41" s="269"/>
      <c r="DX41" s="269"/>
      <c r="DY41" s="269"/>
      <c r="DZ41" s="269"/>
      <c r="EA41" s="269"/>
      <c r="EB41" s="269"/>
      <c r="EC41" s="269"/>
      <c r="ED41" s="269"/>
      <c r="EE41" s="269"/>
      <c r="EF41" s="269"/>
      <c r="EG41" s="269"/>
      <c r="EH41" s="269"/>
      <c r="EI41" s="269"/>
      <c r="EJ41" s="269"/>
      <c r="EK41" s="269"/>
      <c r="EL41" s="269"/>
      <c r="EM41" s="269"/>
      <c r="EN41" s="269"/>
      <c r="EO41" s="269"/>
      <c r="EP41" s="269"/>
      <c r="EQ41" s="269"/>
      <c r="ER41" s="269"/>
      <c r="ES41" s="269"/>
      <c r="ET41" s="269"/>
      <c r="EU41" s="269"/>
      <c r="EV41" s="269"/>
      <c r="EW41" s="269"/>
      <c r="EX41" s="269"/>
      <c r="EY41" s="269"/>
      <c r="EZ41" s="269"/>
      <c r="FA41" s="269"/>
      <c r="FB41" s="269"/>
      <c r="FC41" s="269"/>
      <c r="FD41" s="269"/>
      <c r="FE41" s="269"/>
      <c r="FF41" s="269"/>
      <c r="FG41" s="269"/>
      <c r="FH41" s="269"/>
      <c r="FI41" s="269"/>
      <c r="FJ41" s="269"/>
    </row>
    <row r="42" spans="1:256" x14ac:dyDescent="0.2">
      <c r="A42" t="s">
        <v>41</v>
      </c>
      <c r="B42" s="325">
        <f>SUM(B28:B41)</f>
        <v>810</v>
      </c>
      <c r="C42" s="325"/>
      <c r="D42" s="325"/>
      <c r="F42" s="269">
        <f t="shared" ref="F42:AX42" si="18">SUM(F28:F41)</f>
        <v>0</v>
      </c>
      <c r="G42" s="269">
        <f t="shared" si="18"/>
        <v>0</v>
      </c>
      <c r="H42" s="269">
        <f t="shared" si="18"/>
        <v>0</v>
      </c>
      <c r="I42" s="269">
        <f t="shared" si="18"/>
        <v>0</v>
      </c>
      <c r="J42" s="269">
        <f t="shared" si="18"/>
        <v>0</v>
      </c>
      <c r="K42" s="269">
        <f t="shared" si="18"/>
        <v>0</v>
      </c>
      <c r="L42" s="269">
        <f t="shared" si="18"/>
        <v>0</v>
      </c>
      <c r="M42" s="269">
        <f t="shared" si="18"/>
        <v>0</v>
      </c>
      <c r="N42" s="269">
        <f t="shared" si="18"/>
        <v>0</v>
      </c>
      <c r="O42" s="269">
        <f t="shared" si="18"/>
        <v>4909.005000000001</v>
      </c>
      <c r="P42" s="269">
        <f t="shared" si="18"/>
        <v>4750.6500000000005</v>
      </c>
      <c r="Q42" s="269">
        <f t="shared" si="18"/>
        <v>4909.005000000001</v>
      </c>
      <c r="R42" s="269">
        <f t="shared" si="18"/>
        <v>4909.005000000001</v>
      </c>
      <c r="S42" s="269">
        <f t="shared" si="18"/>
        <v>4433.9400000000005</v>
      </c>
      <c r="T42" s="269">
        <f t="shared" si="18"/>
        <v>4909.005000000001</v>
      </c>
      <c r="U42" s="269">
        <f t="shared" si="18"/>
        <v>4750.6500000000005</v>
      </c>
      <c r="V42" s="269">
        <f t="shared" si="18"/>
        <v>4909.005000000001</v>
      </c>
      <c r="W42" s="269">
        <f t="shared" si="18"/>
        <v>4750.6500000000005</v>
      </c>
      <c r="X42" s="269">
        <f t="shared" si="18"/>
        <v>4909.005000000001</v>
      </c>
      <c r="Y42" s="269">
        <f t="shared" si="18"/>
        <v>4909.005000000001</v>
      </c>
      <c r="Z42" s="269">
        <f t="shared" si="18"/>
        <v>4750.6500000000005</v>
      </c>
      <c r="AA42" s="269">
        <f t="shared" si="18"/>
        <v>4909.005000000001</v>
      </c>
      <c r="AB42" s="269">
        <f t="shared" si="18"/>
        <v>4750.6500000000005</v>
      </c>
      <c r="AC42" s="269">
        <f t="shared" si="18"/>
        <v>4909.005000000001</v>
      </c>
      <c r="AD42" s="269">
        <f t="shared" si="18"/>
        <v>4909.005000000001</v>
      </c>
      <c r="AE42" s="269">
        <f t="shared" si="18"/>
        <v>4433.9400000000005</v>
      </c>
      <c r="AF42" s="269">
        <f t="shared" si="18"/>
        <v>4909.005000000001</v>
      </c>
      <c r="AG42" s="269">
        <f t="shared" si="18"/>
        <v>4750.6500000000005</v>
      </c>
      <c r="AH42" s="269">
        <f t="shared" si="18"/>
        <v>4909.005000000001</v>
      </c>
      <c r="AI42" s="269">
        <f t="shared" si="18"/>
        <v>4750.6500000000005</v>
      </c>
      <c r="AJ42" s="269">
        <f t="shared" si="18"/>
        <v>4909.005000000001</v>
      </c>
      <c r="AK42" s="269">
        <f t="shared" si="18"/>
        <v>4909.005000000001</v>
      </c>
      <c r="AL42" s="269">
        <f t="shared" si="18"/>
        <v>4750.6500000000005</v>
      </c>
      <c r="AM42" s="269">
        <f t="shared" si="18"/>
        <v>4909.005000000001</v>
      </c>
      <c r="AN42" s="269">
        <f t="shared" si="18"/>
        <v>4750.6500000000005</v>
      </c>
      <c r="AO42" s="269">
        <f t="shared" si="18"/>
        <v>4909.005000000001</v>
      </c>
      <c r="AP42" s="269">
        <f t="shared" si="18"/>
        <v>4909.005000000001</v>
      </c>
      <c r="AQ42" s="269">
        <f t="shared" si="18"/>
        <v>4433.9400000000005</v>
      </c>
      <c r="AR42" s="269">
        <f t="shared" si="18"/>
        <v>4909.005000000001</v>
      </c>
      <c r="AS42" s="269">
        <f t="shared" si="18"/>
        <v>4750.6500000000005</v>
      </c>
      <c r="AT42" s="269">
        <f t="shared" si="18"/>
        <v>4909.005000000001</v>
      </c>
      <c r="AU42" s="269">
        <f t="shared" si="18"/>
        <v>4750.6500000000005</v>
      </c>
      <c r="AV42" s="269">
        <f t="shared" si="18"/>
        <v>4909.005000000001</v>
      </c>
      <c r="AW42" s="269">
        <f t="shared" si="18"/>
        <v>4909.005000000001</v>
      </c>
      <c r="AX42" s="269">
        <f t="shared" si="18"/>
        <v>4750.6500000000005</v>
      </c>
      <c r="AY42" s="269">
        <f t="shared" ref="AY42:DJ42" si="19">SUM(AY28:AY41)</f>
        <v>4909.005000000001</v>
      </c>
      <c r="AZ42" s="269">
        <f t="shared" si="19"/>
        <v>4750.6500000000005</v>
      </c>
      <c r="BA42" s="269">
        <f t="shared" si="19"/>
        <v>4909.005000000001</v>
      </c>
      <c r="BB42" s="269">
        <f t="shared" si="19"/>
        <v>4909.005000000001</v>
      </c>
      <c r="BC42" s="269">
        <f t="shared" si="19"/>
        <v>4592.2950000000001</v>
      </c>
      <c r="BD42" s="269">
        <f t="shared" si="19"/>
        <v>4909.005000000001</v>
      </c>
      <c r="BE42" s="269">
        <f t="shared" si="19"/>
        <v>4750.6500000000005</v>
      </c>
      <c r="BF42" s="269">
        <f t="shared" si="19"/>
        <v>4909.005000000001</v>
      </c>
      <c r="BG42" s="269">
        <f t="shared" si="19"/>
        <v>4750.6500000000005</v>
      </c>
      <c r="BH42" s="269">
        <f t="shared" si="19"/>
        <v>4909.005000000001</v>
      </c>
      <c r="BI42" s="269">
        <f t="shared" si="19"/>
        <v>4909.005000000001</v>
      </c>
      <c r="BJ42" s="269">
        <f t="shared" si="19"/>
        <v>4750.6500000000005</v>
      </c>
      <c r="BK42" s="269">
        <f t="shared" si="19"/>
        <v>4909.005000000001</v>
      </c>
      <c r="BL42" s="269">
        <f t="shared" si="19"/>
        <v>4750.6500000000005</v>
      </c>
      <c r="BM42" s="269">
        <f t="shared" si="19"/>
        <v>4909.005000000001</v>
      </c>
      <c r="BN42" s="269">
        <f t="shared" si="19"/>
        <v>4909.005000000001</v>
      </c>
      <c r="BO42" s="269">
        <f t="shared" si="19"/>
        <v>4433.9400000000005</v>
      </c>
      <c r="BP42" s="269">
        <f t="shared" si="19"/>
        <v>4909.005000000001</v>
      </c>
      <c r="BQ42" s="269">
        <f t="shared" si="19"/>
        <v>4750.6500000000005</v>
      </c>
      <c r="BR42" s="269">
        <f t="shared" si="19"/>
        <v>4909.005000000001</v>
      </c>
      <c r="BS42" s="269">
        <f t="shared" si="19"/>
        <v>4750.6500000000005</v>
      </c>
      <c r="BT42" s="269">
        <f t="shared" si="19"/>
        <v>4909.005000000001</v>
      </c>
      <c r="BU42" s="269">
        <f t="shared" si="19"/>
        <v>4909.005000000001</v>
      </c>
      <c r="BV42" s="269">
        <f t="shared" si="19"/>
        <v>4750.6500000000005</v>
      </c>
      <c r="BW42" s="269">
        <f t="shared" si="19"/>
        <v>4909.005000000001</v>
      </c>
      <c r="BX42" s="269">
        <f t="shared" si="19"/>
        <v>4750.6500000000005</v>
      </c>
      <c r="BY42" s="269">
        <f t="shared" si="19"/>
        <v>4909.005000000001</v>
      </c>
      <c r="BZ42" s="269">
        <f t="shared" si="19"/>
        <v>4909.005000000001</v>
      </c>
      <c r="CA42" s="269">
        <f t="shared" si="19"/>
        <v>4433.9400000000005</v>
      </c>
      <c r="CB42" s="269">
        <f t="shared" si="19"/>
        <v>4909.005000000001</v>
      </c>
      <c r="CC42" s="269">
        <f t="shared" si="19"/>
        <v>4750.6500000000005</v>
      </c>
      <c r="CD42" s="269">
        <f t="shared" si="19"/>
        <v>4909.005000000001</v>
      </c>
      <c r="CE42" s="269">
        <f t="shared" si="19"/>
        <v>4750.6500000000005</v>
      </c>
      <c r="CF42" s="269">
        <f t="shared" si="19"/>
        <v>4909.005000000001</v>
      </c>
      <c r="CG42" s="269">
        <f t="shared" si="19"/>
        <v>4909.005000000001</v>
      </c>
      <c r="CH42" s="269">
        <f t="shared" si="19"/>
        <v>4750.6500000000005</v>
      </c>
      <c r="CI42" s="269">
        <f t="shared" si="19"/>
        <v>4909.005000000001</v>
      </c>
      <c r="CJ42" s="269">
        <f t="shared" si="19"/>
        <v>4750.6500000000005</v>
      </c>
      <c r="CK42" s="269">
        <f t="shared" si="19"/>
        <v>4909.005000000001</v>
      </c>
      <c r="CL42" s="269">
        <f t="shared" si="19"/>
        <v>4909.005000000001</v>
      </c>
      <c r="CM42" s="269">
        <f t="shared" si="19"/>
        <v>4433.9400000000005</v>
      </c>
      <c r="CN42" s="269">
        <f t="shared" si="19"/>
        <v>4909.005000000001</v>
      </c>
      <c r="CO42" s="269">
        <f t="shared" si="19"/>
        <v>4750.6500000000005</v>
      </c>
      <c r="CP42" s="269">
        <f t="shared" si="19"/>
        <v>4909.005000000001</v>
      </c>
      <c r="CQ42" s="269">
        <f t="shared" si="19"/>
        <v>4750.6500000000005</v>
      </c>
      <c r="CR42" s="269">
        <f t="shared" si="19"/>
        <v>4909.005000000001</v>
      </c>
      <c r="CS42" s="269">
        <f t="shared" si="19"/>
        <v>4909.005000000001</v>
      </c>
      <c r="CT42" s="269">
        <f t="shared" si="19"/>
        <v>4750.6500000000005</v>
      </c>
      <c r="CU42" s="269">
        <f t="shared" si="19"/>
        <v>4909.005000000001</v>
      </c>
      <c r="CV42" s="269">
        <f t="shared" si="19"/>
        <v>4750.6500000000005</v>
      </c>
      <c r="CW42" s="269">
        <f t="shared" si="19"/>
        <v>4909.005000000001</v>
      </c>
      <c r="CX42" s="269">
        <f t="shared" si="19"/>
        <v>4909.005000000001</v>
      </c>
      <c r="CY42" s="269">
        <f t="shared" si="19"/>
        <v>4592.2950000000001</v>
      </c>
      <c r="CZ42" s="269">
        <f t="shared" si="19"/>
        <v>4909.005000000001</v>
      </c>
      <c r="DA42" s="269">
        <f t="shared" si="19"/>
        <v>4750.6500000000005</v>
      </c>
      <c r="DB42" s="269">
        <f t="shared" si="19"/>
        <v>4909.005000000001</v>
      </c>
      <c r="DC42" s="269">
        <f t="shared" si="19"/>
        <v>4750.6500000000005</v>
      </c>
      <c r="DD42" s="269">
        <f t="shared" si="19"/>
        <v>4909.005000000001</v>
      </c>
      <c r="DE42" s="269">
        <f t="shared" si="19"/>
        <v>4909.005000000001</v>
      </c>
      <c r="DF42" s="269">
        <f t="shared" si="19"/>
        <v>4750.6500000000005</v>
      </c>
      <c r="DG42" s="269">
        <f t="shared" si="19"/>
        <v>4909.005000000001</v>
      </c>
      <c r="DH42" s="269">
        <f t="shared" si="19"/>
        <v>4750.6500000000005</v>
      </c>
      <c r="DI42" s="269">
        <f t="shared" si="19"/>
        <v>4909.005000000001</v>
      </c>
      <c r="DJ42" s="269">
        <f t="shared" si="19"/>
        <v>4909.005000000001</v>
      </c>
      <c r="DK42" s="269">
        <f t="shared" ref="DK42:FV42" si="20">SUM(DK28:DK41)</f>
        <v>4433.9400000000005</v>
      </c>
      <c r="DL42" s="269">
        <f t="shared" si="20"/>
        <v>4909.005000000001</v>
      </c>
      <c r="DM42" s="269">
        <f t="shared" si="20"/>
        <v>4750.6500000000005</v>
      </c>
      <c r="DN42" s="269">
        <f t="shared" si="20"/>
        <v>4909.005000000001</v>
      </c>
      <c r="DO42" s="269">
        <f t="shared" si="20"/>
        <v>4750.6500000000005</v>
      </c>
      <c r="DP42" s="269">
        <f t="shared" si="20"/>
        <v>4909.005000000001</v>
      </c>
      <c r="DQ42" s="269">
        <f t="shared" si="20"/>
        <v>4909.005000000001</v>
      </c>
      <c r="DR42" s="269">
        <f t="shared" si="20"/>
        <v>4750.6500000000005</v>
      </c>
      <c r="DS42" s="269">
        <f t="shared" si="20"/>
        <v>4909.005000000001</v>
      </c>
      <c r="DT42" s="269">
        <f t="shared" si="20"/>
        <v>4750.6500000000005</v>
      </c>
      <c r="DU42" s="269">
        <f t="shared" si="20"/>
        <v>4909.005000000001</v>
      </c>
      <c r="DV42" s="269">
        <f t="shared" si="20"/>
        <v>4909.005000000001</v>
      </c>
      <c r="DW42" s="269">
        <f t="shared" si="20"/>
        <v>4433.9400000000005</v>
      </c>
      <c r="DX42" s="269">
        <f t="shared" si="20"/>
        <v>4909.005000000001</v>
      </c>
      <c r="DY42" s="269">
        <f t="shared" si="20"/>
        <v>4750.6500000000005</v>
      </c>
      <c r="DZ42" s="269">
        <f t="shared" si="20"/>
        <v>4909.005000000001</v>
      </c>
      <c r="EA42" s="269">
        <f t="shared" si="20"/>
        <v>4750.6500000000005</v>
      </c>
      <c r="EB42" s="269">
        <f t="shared" si="20"/>
        <v>4909.005000000001</v>
      </c>
      <c r="EC42" s="269">
        <f t="shared" si="20"/>
        <v>4909.005000000001</v>
      </c>
      <c r="ED42" s="269">
        <f t="shared" si="20"/>
        <v>4750.6500000000005</v>
      </c>
      <c r="EE42" s="269">
        <f t="shared" si="20"/>
        <v>4909.005000000001</v>
      </c>
      <c r="EF42" s="269">
        <f t="shared" si="20"/>
        <v>4750.6500000000005</v>
      </c>
      <c r="EG42" s="269">
        <f t="shared" si="20"/>
        <v>4909.005000000001</v>
      </c>
      <c r="EH42" s="269">
        <f t="shared" si="20"/>
        <v>4909.005000000001</v>
      </c>
      <c r="EI42" s="269">
        <f t="shared" si="20"/>
        <v>4433.9400000000005</v>
      </c>
      <c r="EJ42" s="269">
        <f t="shared" si="20"/>
        <v>4909.005000000001</v>
      </c>
      <c r="EK42" s="269">
        <f t="shared" si="20"/>
        <v>4750.6500000000005</v>
      </c>
      <c r="EL42" s="269">
        <f t="shared" si="20"/>
        <v>4909.005000000001</v>
      </c>
      <c r="EM42" s="269">
        <f t="shared" si="20"/>
        <v>4750.6500000000005</v>
      </c>
      <c r="EN42" s="269">
        <f t="shared" si="20"/>
        <v>4909.005000000001</v>
      </c>
      <c r="EO42" s="269">
        <f t="shared" si="20"/>
        <v>4909.005000000001</v>
      </c>
      <c r="EP42" s="269">
        <f t="shared" si="20"/>
        <v>4750.6500000000005</v>
      </c>
      <c r="EQ42" s="269">
        <f t="shared" si="20"/>
        <v>4909.005000000001</v>
      </c>
      <c r="ER42" s="269">
        <f t="shared" si="20"/>
        <v>4750.6500000000005</v>
      </c>
      <c r="ES42" s="269">
        <f t="shared" si="20"/>
        <v>4909.005000000001</v>
      </c>
      <c r="ET42" s="269">
        <f t="shared" si="20"/>
        <v>4909.005000000001</v>
      </c>
      <c r="EU42" s="269">
        <f t="shared" si="20"/>
        <v>4592.2950000000001</v>
      </c>
      <c r="EV42" s="269">
        <f t="shared" si="20"/>
        <v>4909.005000000001</v>
      </c>
      <c r="EW42" s="269">
        <f t="shared" si="20"/>
        <v>4750.6500000000005</v>
      </c>
      <c r="EX42" s="269">
        <f t="shared" si="20"/>
        <v>4909.005000000001</v>
      </c>
      <c r="EY42" s="269">
        <f t="shared" si="20"/>
        <v>4750.6500000000005</v>
      </c>
      <c r="EZ42" s="269">
        <f t="shared" si="20"/>
        <v>4909.005000000001</v>
      </c>
      <c r="FA42" s="269">
        <f t="shared" si="20"/>
        <v>4909.005000000001</v>
      </c>
      <c r="FB42" s="269">
        <f t="shared" si="20"/>
        <v>4750.6500000000005</v>
      </c>
      <c r="FC42" s="269">
        <f t="shared" si="20"/>
        <v>4909.005000000001</v>
      </c>
      <c r="FD42" s="269">
        <f t="shared" si="20"/>
        <v>4750.6500000000005</v>
      </c>
      <c r="FE42" s="269">
        <f t="shared" si="20"/>
        <v>4909.005000000001</v>
      </c>
      <c r="FF42" s="269">
        <f t="shared" si="20"/>
        <v>4909.005000000001</v>
      </c>
      <c r="FG42" s="269">
        <f t="shared" si="20"/>
        <v>4433.9400000000005</v>
      </c>
      <c r="FH42" s="269">
        <f t="shared" si="20"/>
        <v>4909.005000000001</v>
      </c>
      <c r="FI42" s="269">
        <f t="shared" si="20"/>
        <v>4750.6500000000005</v>
      </c>
      <c r="FJ42" s="269">
        <f t="shared" si="20"/>
        <v>4909.005000000001</v>
      </c>
      <c r="FK42" s="269">
        <f t="shared" si="20"/>
        <v>4750.6500000000005</v>
      </c>
      <c r="FL42" s="269">
        <f t="shared" si="20"/>
        <v>4909.005000000001</v>
      </c>
      <c r="FM42" s="269">
        <f t="shared" si="20"/>
        <v>4909.005000000001</v>
      </c>
      <c r="FN42" s="269">
        <f t="shared" si="20"/>
        <v>4750.6500000000005</v>
      </c>
      <c r="FO42" s="269">
        <f t="shared" si="20"/>
        <v>4909.005000000001</v>
      </c>
      <c r="FP42" s="269">
        <f t="shared" si="20"/>
        <v>4750.6500000000005</v>
      </c>
      <c r="FQ42" s="269">
        <f t="shared" si="20"/>
        <v>4909.005000000001</v>
      </c>
      <c r="FR42" s="269">
        <f t="shared" si="20"/>
        <v>4909.005000000001</v>
      </c>
      <c r="FS42" s="269">
        <f t="shared" si="20"/>
        <v>4433.9400000000005</v>
      </c>
      <c r="FT42" s="269">
        <f t="shared" si="20"/>
        <v>4909.005000000001</v>
      </c>
      <c r="FU42" s="269">
        <f t="shared" si="20"/>
        <v>4750.6500000000005</v>
      </c>
      <c r="FV42" s="269">
        <f t="shared" si="20"/>
        <v>4909.005000000001</v>
      </c>
      <c r="FW42" s="269">
        <f t="shared" ref="FW42:GC42" si="21">SUM(FW28:FW41)</f>
        <v>4750.6500000000005</v>
      </c>
      <c r="FX42" s="269">
        <f t="shared" si="21"/>
        <v>4909.005000000001</v>
      </c>
      <c r="FY42" s="269">
        <f t="shared" si="21"/>
        <v>4909.005000000001</v>
      </c>
      <c r="FZ42" s="269">
        <f t="shared" si="21"/>
        <v>4750.6500000000005</v>
      </c>
      <c r="GA42" s="269">
        <f t="shared" si="21"/>
        <v>4909.005000000001</v>
      </c>
      <c r="GB42" s="269">
        <f t="shared" si="21"/>
        <v>4750.6500000000005</v>
      </c>
      <c r="GC42" s="269">
        <f t="shared" si="21"/>
        <v>4909.005000000001</v>
      </c>
    </row>
    <row r="43" spans="1:256" x14ac:dyDescent="0.2">
      <c r="B43" s="325"/>
      <c r="C43" s="325"/>
      <c r="D43" s="325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>
        <f>SUM(F42:Q42)</f>
        <v>14568.660000000003</v>
      </c>
      <c r="V43" s="269"/>
      <c r="AC43" s="269">
        <f>SUM(R42:AC42)</f>
        <v>57799.575000000012</v>
      </c>
      <c r="AH43" s="269"/>
      <c r="AO43" s="269">
        <f>SUM(AD42:AO42)</f>
        <v>57799.575000000012</v>
      </c>
      <c r="AT43" s="269"/>
      <c r="BA43" s="269">
        <f>SUM(AP42:BA42)</f>
        <v>57799.575000000012</v>
      </c>
      <c r="BF43" s="269"/>
      <c r="BM43" s="269">
        <f>SUM(BB42:BM42)</f>
        <v>57957.930000000008</v>
      </c>
      <c r="BR43" s="269"/>
      <c r="BY43" s="269">
        <f>SUM(BN42:BY42)</f>
        <v>57799.575000000012</v>
      </c>
      <c r="CD43" s="269"/>
      <c r="CK43" s="269">
        <f>SUM(BZ42:CK42)</f>
        <v>57799.575000000012</v>
      </c>
      <c r="CP43" s="269"/>
      <c r="CW43" s="269">
        <f>SUM(CL42:CW42)</f>
        <v>57799.575000000012</v>
      </c>
      <c r="DB43" s="269"/>
      <c r="DI43" s="269">
        <f>SUM(CX42:DI42)</f>
        <v>57957.930000000008</v>
      </c>
      <c r="DU43" s="269">
        <f>SUM(DJ42:DU42)</f>
        <v>57799.575000000012</v>
      </c>
      <c r="EG43" s="269">
        <f>SUM(DV42:EG42)</f>
        <v>57799.575000000012</v>
      </c>
      <c r="ES43" s="269">
        <f>SUM(EH42:ES42)</f>
        <v>57799.575000000012</v>
      </c>
      <c r="FE43" s="269">
        <f>SUM(ET42:FE42)</f>
        <v>57957.930000000008</v>
      </c>
      <c r="FQ43" s="269">
        <f>SUM(FF42:FQ42)</f>
        <v>57799.575000000012</v>
      </c>
      <c r="GC43" s="269">
        <f>SUM(FR42:GC42)</f>
        <v>57799.575000000012</v>
      </c>
      <c r="GO43" s="269"/>
      <c r="HA43" s="269"/>
    </row>
    <row r="44" spans="1:256" x14ac:dyDescent="0.2">
      <c r="B44" s="325"/>
      <c r="C44" s="325"/>
      <c r="D44" s="325"/>
      <c r="F44" s="269"/>
      <c r="G44" s="269"/>
      <c r="H44" s="269"/>
      <c r="I44" s="269"/>
      <c r="J44" s="269"/>
      <c r="K44" s="269"/>
      <c r="L44" s="269"/>
      <c r="M44" s="269"/>
      <c r="N44" s="269"/>
      <c r="O44" s="269"/>
      <c r="P44" s="269"/>
      <c r="Q44" s="269"/>
      <c r="V44" s="269"/>
      <c r="AC44" s="269"/>
      <c r="AH44" s="269"/>
      <c r="AO44" s="269"/>
      <c r="AT44" s="269"/>
      <c r="BA44" s="269"/>
      <c r="BF44" s="269"/>
      <c r="BM44" s="269"/>
      <c r="BR44" s="269"/>
      <c r="BY44" s="269"/>
      <c r="CD44" s="269"/>
      <c r="CK44" s="269"/>
      <c r="CP44" s="269"/>
      <c r="CW44" s="269"/>
      <c r="DB44" s="269"/>
      <c r="DI44" s="269"/>
      <c r="DU44" s="269"/>
      <c r="EG44" s="269"/>
      <c r="ES44" s="269"/>
      <c r="FE44" s="269"/>
      <c r="FQ44" s="269"/>
      <c r="GC44" s="269"/>
    </row>
    <row r="45" spans="1:256" ht="13.5" thickBot="1" x14ac:dyDescent="0.25">
      <c r="B45" s="191"/>
      <c r="C45" s="319"/>
      <c r="D45" s="319"/>
      <c r="E45" s="191"/>
      <c r="F45" s="480">
        <v>16</v>
      </c>
      <c r="G45" s="481"/>
      <c r="H45" s="481"/>
      <c r="I45" s="481"/>
      <c r="J45" s="481"/>
      <c r="K45" s="481"/>
      <c r="L45" s="481"/>
      <c r="M45" s="481"/>
      <c r="N45" s="481"/>
      <c r="O45" s="481"/>
      <c r="P45" s="481"/>
      <c r="Q45" s="482"/>
      <c r="R45" s="480">
        <v>17</v>
      </c>
      <c r="S45" s="481"/>
      <c r="T45" s="481"/>
      <c r="U45" s="481"/>
      <c r="V45" s="481"/>
      <c r="W45" s="481"/>
      <c r="X45" s="481"/>
      <c r="Y45" s="481"/>
      <c r="Z45" s="481"/>
      <c r="AA45" s="481"/>
      <c r="AB45" s="481"/>
      <c r="AC45" s="482"/>
      <c r="AD45" s="480">
        <v>18</v>
      </c>
      <c r="AE45" s="481"/>
      <c r="AF45" s="481"/>
      <c r="AG45" s="481"/>
      <c r="AH45" s="481"/>
      <c r="AI45" s="481"/>
      <c r="AJ45" s="481"/>
      <c r="AK45" s="481"/>
      <c r="AL45" s="481"/>
      <c r="AM45" s="481"/>
      <c r="AN45" s="481"/>
      <c r="AO45" s="482"/>
      <c r="AP45" s="480">
        <v>19</v>
      </c>
      <c r="AQ45" s="481"/>
      <c r="AR45" s="481"/>
      <c r="AS45" s="481"/>
      <c r="AT45" s="481"/>
      <c r="AU45" s="481"/>
      <c r="AV45" s="481"/>
      <c r="AW45" s="481"/>
      <c r="AX45" s="481"/>
      <c r="AY45" s="481"/>
      <c r="AZ45" s="481"/>
      <c r="BA45" s="482"/>
      <c r="BB45" s="480">
        <v>20</v>
      </c>
      <c r="BC45" s="481"/>
      <c r="BD45" s="481"/>
      <c r="BE45" s="481"/>
      <c r="BF45" s="481"/>
      <c r="BG45" s="481"/>
      <c r="BH45" s="481"/>
      <c r="BI45" s="481"/>
      <c r="BJ45" s="481"/>
      <c r="BK45" s="481"/>
      <c r="BL45" s="481"/>
      <c r="BM45" s="482"/>
      <c r="BN45" s="480">
        <v>21</v>
      </c>
      <c r="BO45" s="481"/>
      <c r="BP45" s="481"/>
      <c r="BQ45" s="481"/>
      <c r="BR45" s="481"/>
      <c r="BS45" s="481"/>
      <c r="BT45" s="481"/>
      <c r="BU45" s="481"/>
      <c r="BV45" s="481"/>
      <c r="BW45" s="481"/>
      <c r="BX45" s="481"/>
      <c r="BY45" s="482"/>
      <c r="BZ45" s="480">
        <v>22</v>
      </c>
      <c r="CA45" s="481"/>
      <c r="CB45" s="481"/>
      <c r="CC45" s="481"/>
      <c r="CD45" s="481"/>
      <c r="CE45" s="481"/>
      <c r="CF45" s="481"/>
      <c r="CG45" s="481"/>
      <c r="CH45" s="481"/>
      <c r="CI45" s="481"/>
      <c r="CJ45" s="481"/>
      <c r="CK45" s="482"/>
      <c r="CL45" s="480">
        <v>23</v>
      </c>
      <c r="CM45" s="481"/>
      <c r="CN45" s="481"/>
      <c r="CO45" s="481"/>
      <c r="CP45" s="481"/>
      <c r="CQ45" s="481"/>
      <c r="CR45" s="481"/>
      <c r="CS45" s="481"/>
      <c r="CT45" s="481"/>
      <c r="CU45" s="481"/>
      <c r="CV45" s="481"/>
      <c r="CW45" s="482"/>
      <c r="CX45" s="480">
        <v>24</v>
      </c>
      <c r="CY45" s="481"/>
      <c r="CZ45" s="481"/>
      <c r="DA45" s="481"/>
      <c r="DB45" s="481"/>
      <c r="DC45" s="481"/>
      <c r="DD45" s="481"/>
      <c r="DE45" s="481"/>
      <c r="DF45" s="481"/>
      <c r="DG45" s="481"/>
      <c r="DH45" s="481"/>
      <c r="DI45" s="482"/>
      <c r="DJ45" s="480">
        <v>25</v>
      </c>
      <c r="DK45" s="481"/>
      <c r="DL45" s="481"/>
      <c r="DM45" s="481"/>
      <c r="DN45" s="481"/>
      <c r="DO45" s="481"/>
      <c r="DP45" s="481"/>
      <c r="DQ45" s="481"/>
      <c r="DR45" s="481"/>
      <c r="DS45" s="481"/>
      <c r="DT45" s="481"/>
      <c r="DU45" s="482"/>
      <c r="DV45" s="480">
        <v>26</v>
      </c>
      <c r="DW45" s="481"/>
      <c r="DX45" s="481"/>
      <c r="DY45" s="481"/>
      <c r="DZ45" s="481"/>
      <c r="EA45" s="481"/>
      <c r="EB45" s="481"/>
      <c r="EC45" s="481"/>
      <c r="ED45" s="481"/>
      <c r="EE45" s="481"/>
      <c r="EF45" s="481"/>
      <c r="EG45" s="482"/>
      <c r="EH45" s="480">
        <v>27</v>
      </c>
      <c r="EI45" s="481"/>
      <c r="EJ45" s="481"/>
      <c r="EK45" s="481"/>
      <c r="EL45" s="481"/>
      <c r="EM45" s="481"/>
      <c r="EN45" s="481"/>
      <c r="EO45" s="481"/>
      <c r="EP45" s="481"/>
      <c r="EQ45" s="481"/>
      <c r="ER45" s="481"/>
      <c r="ES45" s="482"/>
      <c r="ET45" s="480">
        <v>28</v>
      </c>
      <c r="EU45" s="481"/>
      <c r="EV45" s="481"/>
      <c r="EW45" s="481"/>
      <c r="EX45" s="481"/>
      <c r="EY45" s="481"/>
      <c r="EZ45" s="481"/>
      <c r="FA45" s="481"/>
      <c r="FB45" s="481"/>
      <c r="FC45" s="481"/>
      <c r="FD45" s="481"/>
      <c r="FE45" s="482"/>
      <c r="FF45" s="480">
        <v>29</v>
      </c>
      <c r="FG45" s="481"/>
      <c r="FH45" s="481"/>
      <c r="FI45" s="481"/>
      <c r="FJ45" s="481"/>
      <c r="FK45" s="481"/>
      <c r="FL45" s="481"/>
      <c r="FM45" s="481"/>
      <c r="FN45" s="481"/>
      <c r="FO45" s="481"/>
      <c r="FP45" s="481"/>
      <c r="FQ45" s="482"/>
      <c r="FR45" s="480">
        <v>30</v>
      </c>
      <c r="FS45" s="481"/>
      <c r="FT45" s="481"/>
      <c r="FU45" s="481"/>
      <c r="FV45" s="481"/>
      <c r="FW45" s="481"/>
      <c r="FX45" s="481"/>
      <c r="FY45" s="481"/>
      <c r="FZ45" s="481"/>
      <c r="GA45" s="481"/>
      <c r="GB45" s="481"/>
      <c r="GC45" s="482"/>
    </row>
    <row r="46" spans="1:256" ht="13.5" thickBot="1" x14ac:dyDescent="0.25">
      <c r="A46" s="483" t="s">
        <v>405</v>
      </c>
      <c r="B46" s="484"/>
      <c r="C46" s="484"/>
      <c r="D46" s="484"/>
      <c r="E46" s="485"/>
      <c r="F46">
        <v>31</v>
      </c>
      <c r="G46">
        <f>"3/1/19"-"2/1/19"</f>
        <v>28</v>
      </c>
      <c r="H46">
        <v>31</v>
      </c>
      <c r="I46">
        <v>30</v>
      </c>
      <c r="J46">
        <v>31</v>
      </c>
      <c r="K46">
        <v>30</v>
      </c>
      <c r="L46">
        <v>31</v>
      </c>
      <c r="M46">
        <v>31</v>
      </c>
      <c r="N46">
        <v>30</v>
      </c>
      <c r="O46">
        <v>31</v>
      </c>
      <c r="P46">
        <v>30</v>
      </c>
      <c r="Q46">
        <v>31</v>
      </c>
      <c r="R46">
        <v>31</v>
      </c>
      <c r="S46">
        <f>"3/1/20"-"2/1/20"</f>
        <v>29</v>
      </c>
      <c r="T46">
        <v>31</v>
      </c>
      <c r="U46">
        <v>30</v>
      </c>
      <c r="V46">
        <v>31</v>
      </c>
      <c r="W46">
        <v>30</v>
      </c>
      <c r="X46">
        <v>31</v>
      </c>
      <c r="Y46">
        <v>31</v>
      </c>
      <c r="Z46">
        <v>30</v>
      </c>
      <c r="AA46">
        <v>31</v>
      </c>
      <c r="AB46">
        <v>30</v>
      </c>
      <c r="AC46">
        <v>31</v>
      </c>
      <c r="AD46">
        <v>31</v>
      </c>
      <c r="AE46">
        <f>"3/1/06"-"2/1/06"</f>
        <v>28</v>
      </c>
      <c r="AF46">
        <v>31</v>
      </c>
      <c r="AG46">
        <v>30</v>
      </c>
      <c r="AH46">
        <v>31</v>
      </c>
      <c r="AI46">
        <v>30</v>
      </c>
      <c r="AJ46">
        <v>31</v>
      </c>
      <c r="AK46">
        <v>31</v>
      </c>
      <c r="AL46">
        <v>30</v>
      </c>
      <c r="AM46">
        <v>31</v>
      </c>
      <c r="AN46">
        <v>30</v>
      </c>
      <c r="AO46">
        <v>31</v>
      </c>
      <c r="AP46">
        <v>31</v>
      </c>
      <c r="AQ46">
        <f>"3/1/07"-"2/1/07"</f>
        <v>28</v>
      </c>
      <c r="AR46">
        <v>31</v>
      </c>
      <c r="AS46">
        <v>30</v>
      </c>
      <c r="AT46">
        <v>31</v>
      </c>
      <c r="AU46">
        <v>30</v>
      </c>
      <c r="AV46">
        <v>31</v>
      </c>
      <c r="AW46">
        <v>31</v>
      </c>
      <c r="AX46">
        <v>30</v>
      </c>
      <c r="AY46">
        <v>31</v>
      </c>
      <c r="AZ46">
        <v>30</v>
      </c>
      <c r="BA46">
        <v>31</v>
      </c>
      <c r="BB46">
        <v>31</v>
      </c>
      <c r="BC46">
        <f>"3/1/08"-"2/1/08"</f>
        <v>29</v>
      </c>
      <c r="BD46">
        <v>31</v>
      </c>
      <c r="BE46">
        <v>30</v>
      </c>
      <c r="BF46">
        <v>31</v>
      </c>
      <c r="BG46">
        <v>30</v>
      </c>
      <c r="BH46">
        <v>31</v>
      </c>
      <c r="BI46">
        <v>31</v>
      </c>
      <c r="BJ46">
        <v>30</v>
      </c>
      <c r="BK46">
        <v>31</v>
      </c>
      <c r="BL46">
        <v>30</v>
      </c>
      <c r="BM46">
        <v>31</v>
      </c>
      <c r="BN46">
        <v>31</v>
      </c>
      <c r="BO46">
        <f>"3/1/09"-"2/1/09"</f>
        <v>28</v>
      </c>
      <c r="BP46">
        <v>31</v>
      </c>
      <c r="BQ46">
        <v>30</v>
      </c>
      <c r="BR46">
        <v>31</v>
      </c>
      <c r="BS46">
        <v>30</v>
      </c>
      <c r="BT46">
        <v>31</v>
      </c>
      <c r="BU46">
        <v>31</v>
      </c>
      <c r="BV46">
        <v>30</v>
      </c>
      <c r="BW46">
        <v>31</v>
      </c>
      <c r="BX46">
        <v>30</v>
      </c>
      <c r="BY46">
        <v>31</v>
      </c>
      <c r="BZ46">
        <v>31</v>
      </c>
      <c r="CA46">
        <f>"3/1/10"-"2/1/10"</f>
        <v>28</v>
      </c>
      <c r="CB46">
        <v>31</v>
      </c>
      <c r="CC46">
        <v>30</v>
      </c>
      <c r="CD46">
        <v>31</v>
      </c>
      <c r="CE46">
        <v>30</v>
      </c>
      <c r="CF46">
        <v>31</v>
      </c>
      <c r="CG46">
        <v>31</v>
      </c>
      <c r="CH46">
        <v>30</v>
      </c>
      <c r="CI46">
        <v>31</v>
      </c>
      <c r="CJ46">
        <v>30</v>
      </c>
      <c r="CK46">
        <v>31</v>
      </c>
      <c r="CL46">
        <v>31</v>
      </c>
      <c r="CM46">
        <f>"3/1/11"-"2/1/11"</f>
        <v>28</v>
      </c>
      <c r="CN46">
        <v>31</v>
      </c>
      <c r="CO46">
        <v>30</v>
      </c>
      <c r="CP46">
        <v>31</v>
      </c>
      <c r="CQ46">
        <v>30</v>
      </c>
      <c r="CR46">
        <v>31</v>
      </c>
      <c r="CS46">
        <v>31</v>
      </c>
      <c r="CT46">
        <v>30</v>
      </c>
      <c r="CU46">
        <v>31</v>
      </c>
      <c r="CV46">
        <v>30</v>
      </c>
      <c r="CW46">
        <v>31</v>
      </c>
      <c r="CX46">
        <v>31</v>
      </c>
      <c r="CY46">
        <f>"3/1/12"-"2/1/12"</f>
        <v>29</v>
      </c>
      <c r="CZ46">
        <v>31</v>
      </c>
      <c r="DA46">
        <v>30</v>
      </c>
      <c r="DB46">
        <v>31</v>
      </c>
      <c r="DC46">
        <v>30</v>
      </c>
      <c r="DD46">
        <v>31</v>
      </c>
      <c r="DE46">
        <v>31</v>
      </c>
      <c r="DF46">
        <v>30</v>
      </c>
      <c r="DG46">
        <v>31</v>
      </c>
      <c r="DH46">
        <v>30</v>
      </c>
      <c r="DI46">
        <v>31</v>
      </c>
      <c r="DJ46">
        <v>31</v>
      </c>
      <c r="DK46">
        <f>"3/1/13"-"2/1/13"</f>
        <v>28</v>
      </c>
      <c r="DL46">
        <v>31</v>
      </c>
      <c r="DM46">
        <v>30</v>
      </c>
      <c r="DN46">
        <v>31</v>
      </c>
      <c r="DO46">
        <v>30</v>
      </c>
      <c r="DP46">
        <v>31</v>
      </c>
      <c r="DQ46">
        <v>31</v>
      </c>
      <c r="DR46">
        <v>30</v>
      </c>
      <c r="DS46">
        <v>31</v>
      </c>
      <c r="DT46">
        <v>30</v>
      </c>
      <c r="DU46">
        <v>31</v>
      </c>
      <c r="DV46">
        <v>31</v>
      </c>
      <c r="DW46">
        <f>"3/1/14"-"2/1/14"</f>
        <v>28</v>
      </c>
      <c r="DX46">
        <v>31</v>
      </c>
      <c r="DY46">
        <v>30</v>
      </c>
      <c r="DZ46">
        <v>31</v>
      </c>
      <c r="EA46">
        <v>30</v>
      </c>
      <c r="EB46">
        <v>31</v>
      </c>
      <c r="EC46">
        <v>31</v>
      </c>
      <c r="ED46">
        <v>30</v>
      </c>
      <c r="EE46">
        <v>31</v>
      </c>
      <c r="EF46">
        <v>30</v>
      </c>
      <c r="EG46">
        <v>31</v>
      </c>
      <c r="EH46">
        <v>31</v>
      </c>
      <c r="EI46">
        <f>"3/1/15"-"2/1/15"</f>
        <v>28</v>
      </c>
      <c r="EJ46">
        <v>31</v>
      </c>
      <c r="EK46">
        <v>30</v>
      </c>
      <c r="EL46">
        <v>31</v>
      </c>
      <c r="EM46">
        <v>30</v>
      </c>
      <c r="EN46">
        <v>31</v>
      </c>
      <c r="EO46">
        <v>31</v>
      </c>
      <c r="EP46">
        <v>30</v>
      </c>
      <c r="EQ46">
        <v>31</v>
      </c>
      <c r="ER46">
        <v>30</v>
      </c>
      <c r="ES46">
        <v>31</v>
      </c>
      <c r="ET46">
        <v>31</v>
      </c>
      <c r="EU46">
        <f>"3/1/16"-"2/1/16"</f>
        <v>29</v>
      </c>
      <c r="EV46">
        <v>31</v>
      </c>
      <c r="EW46">
        <v>30</v>
      </c>
      <c r="EX46">
        <v>31</v>
      </c>
      <c r="EY46">
        <v>30</v>
      </c>
      <c r="EZ46">
        <v>31</v>
      </c>
      <c r="FA46">
        <v>31</v>
      </c>
      <c r="FB46">
        <v>30</v>
      </c>
      <c r="FC46">
        <v>31</v>
      </c>
      <c r="FD46">
        <v>30</v>
      </c>
      <c r="FE46">
        <v>31</v>
      </c>
      <c r="FF46">
        <v>31</v>
      </c>
      <c r="FG46">
        <f>"3/1/17"-"2/1/17"</f>
        <v>28</v>
      </c>
      <c r="FH46">
        <v>31</v>
      </c>
      <c r="FI46">
        <v>30</v>
      </c>
      <c r="FJ46">
        <v>31</v>
      </c>
      <c r="FK46">
        <v>30</v>
      </c>
      <c r="FL46">
        <v>31</v>
      </c>
      <c r="FM46">
        <v>31</v>
      </c>
      <c r="FN46">
        <v>30</v>
      </c>
      <c r="FO46">
        <v>31</v>
      </c>
      <c r="FP46">
        <v>30</v>
      </c>
      <c r="FQ46">
        <v>31</v>
      </c>
      <c r="FR46">
        <v>31</v>
      </c>
      <c r="FS46">
        <f>"3/1/18"-"2/1/18"</f>
        <v>28</v>
      </c>
      <c r="FT46">
        <v>31</v>
      </c>
      <c r="FU46">
        <v>30</v>
      </c>
      <c r="FV46">
        <v>31</v>
      </c>
      <c r="FW46">
        <v>30</v>
      </c>
      <c r="FX46">
        <v>31</v>
      </c>
      <c r="FY46">
        <v>31</v>
      </c>
      <c r="FZ46">
        <v>30</v>
      </c>
      <c r="GA46">
        <v>31</v>
      </c>
      <c r="GB46">
        <v>30</v>
      </c>
      <c r="GC46">
        <v>31</v>
      </c>
    </row>
    <row r="47" spans="1:256" s="165" customFormat="1" ht="13.5" thickBot="1" x14ac:dyDescent="0.25">
      <c r="A47" s="322" t="s">
        <v>327</v>
      </c>
      <c r="B47" s="321" t="s">
        <v>328</v>
      </c>
      <c r="C47" s="321" t="s">
        <v>347</v>
      </c>
      <c r="D47" s="321" t="s">
        <v>329</v>
      </c>
      <c r="E47" s="165" t="s">
        <v>330</v>
      </c>
      <c r="F47" s="87">
        <v>43466</v>
      </c>
      <c r="G47" s="87">
        <v>43497</v>
      </c>
      <c r="H47" s="87">
        <v>43525</v>
      </c>
      <c r="I47" s="87">
        <v>43556</v>
      </c>
      <c r="J47" s="87">
        <v>43586</v>
      </c>
      <c r="K47" s="87">
        <v>43617</v>
      </c>
      <c r="L47" s="87">
        <v>43647</v>
      </c>
      <c r="M47" s="87">
        <v>43678</v>
      </c>
      <c r="N47" s="87">
        <v>43709</v>
      </c>
      <c r="O47" s="87">
        <v>43739</v>
      </c>
      <c r="P47" s="87">
        <v>43770</v>
      </c>
      <c r="Q47" s="87">
        <v>43800</v>
      </c>
      <c r="R47" s="87">
        <v>43831</v>
      </c>
      <c r="S47" s="87">
        <v>43862</v>
      </c>
      <c r="T47" s="87">
        <v>43891</v>
      </c>
      <c r="U47" s="87">
        <v>43922</v>
      </c>
      <c r="V47" s="87">
        <v>43952</v>
      </c>
      <c r="W47" s="87">
        <v>43983</v>
      </c>
      <c r="X47" s="87">
        <v>44013</v>
      </c>
      <c r="Y47" s="87">
        <v>44044</v>
      </c>
      <c r="Z47" s="87">
        <v>44075</v>
      </c>
      <c r="AA47" s="87">
        <v>44105</v>
      </c>
      <c r="AB47" s="87">
        <v>44136</v>
      </c>
      <c r="AC47" s="87">
        <v>44166</v>
      </c>
      <c r="AD47" s="87">
        <v>38718</v>
      </c>
      <c r="AE47" s="87">
        <v>38749</v>
      </c>
      <c r="AF47" s="87">
        <v>38777</v>
      </c>
      <c r="AG47" s="87">
        <v>38808</v>
      </c>
      <c r="AH47" s="87">
        <v>38838</v>
      </c>
      <c r="AI47" s="87">
        <v>38869</v>
      </c>
      <c r="AJ47" s="87">
        <v>38899</v>
      </c>
      <c r="AK47" s="87">
        <v>38930</v>
      </c>
      <c r="AL47" s="87">
        <v>38961</v>
      </c>
      <c r="AM47" s="87">
        <v>38991</v>
      </c>
      <c r="AN47" s="87">
        <v>39022</v>
      </c>
      <c r="AO47" s="87">
        <v>39052</v>
      </c>
      <c r="AP47" s="87">
        <v>39083</v>
      </c>
      <c r="AQ47" s="87">
        <v>39114</v>
      </c>
      <c r="AR47" s="87">
        <v>39142</v>
      </c>
      <c r="AS47" s="87">
        <v>39173</v>
      </c>
      <c r="AT47" s="87">
        <v>39203</v>
      </c>
      <c r="AU47" s="87">
        <v>39234</v>
      </c>
      <c r="AV47" s="87">
        <v>39264</v>
      </c>
      <c r="AW47" s="87">
        <v>39295</v>
      </c>
      <c r="AX47" s="87">
        <v>39326</v>
      </c>
      <c r="AY47" s="87">
        <v>39356</v>
      </c>
      <c r="AZ47" s="87">
        <v>39387</v>
      </c>
      <c r="BA47" s="87">
        <v>39417</v>
      </c>
      <c r="BB47" s="87">
        <v>39448</v>
      </c>
      <c r="BC47" s="87">
        <v>39479</v>
      </c>
      <c r="BD47" s="87">
        <v>39508</v>
      </c>
      <c r="BE47" s="87">
        <v>39539</v>
      </c>
      <c r="BF47" s="87">
        <v>39569</v>
      </c>
      <c r="BG47" s="87">
        <v>39600</v>
      </c>
      <c r="BH47" s="87">
        <v>39630</v>
      </c>
      <c r="BI47" s="87">
        <v>39661</v>
      </c>
      <c r="BJ47" s="87">
        <v>39692</v>
      </c>
      <c r="BK47" s="87">
        <v>39722</v>
      </c>
      <c r="BL47" s="87">
        <v>39753</v>
      </c>
      <c r="BM47" s="87">
        <v>39783</v>
      </c>
      <c r="BN47" s="87">
        <v>39814</v>
      </c>
      <c r="BO47" s="87">
        <v>39845</v>
      </c>
      <c r="BP47" s="87">
        <v>39873</v>
      </c>
      <c r="BQ47" s="87">
        <v>39904</v>
      </c>
      <c r="BR47" s="87">
        <v>39934</v>
      </c>
      <c r="BS47" s="87">
        <v>39965</v>
      </c>
      <c r="BT47" s="87">
        <v>39995</v>
      </c>
      <c r="BU47" s="87">
        <v>40026</v>
      </c>
      <c r="BV47" s="87">
        <v>40057</v>
      </c>
      <c r="BW47" s="87">
        <v>40087</v>
      </c>
      <c r="BX47" s="87">
        <v>40118</v>
      </c>
      <c r="BY47" s="87">
        <v>40148</v>
      </c>
      <c r="BZ47" s="87">
        <v>40179</v>
      </c>
      <c r="CA47" s="87">
        <v>40210</v>
      </c>
      <c r="CB47" s="87">
        <v>40238</v>
      </c>
      <c r="CC47" s="87">
        <v>40269</v>
      </c>
      <c r="CD47" s="87">
        <v>40299</v>
      </c>
      <c r="CE47" s="87">
        <v>40330</v>
      </c>
      <c r="CF47" s="87">
        <v>40360</v>
      </c>
      <c r="CG47" s="87">
        <v>40391</v>
      </c>
      <c r="CH47" s="87">
        <v>40422</v>
      </c>
      <c r="CI47" s="87">
        <v>40452</v>
      </c>
      <c r="CJ47" s="87">
        <v>40483</v>
      </c>
      <c r="CK47" s="87">
        <v>40513</v>
      </c>
      <c r="CL47" s="87">
        <v>40544</v>
      </c>
      <c r="CM47" s="87">
        <v>40575</v>
      </c>
      <c r="CN47" s="87">
        <v>40603</v>
      </c>
      <c r="CO47" s="87">
        <v>40634</v>
      </c>
      <c r="CP47" s="87">
        <v>40664</v>
      </c>
      <c r="CQ47" s="87">
        <v>40695</v>
      </c>
      <c r="CR47" s="87">
        <v>40725</v>
      </c>
      <c r="CS47" s="87">
        <v>40756</v>
      </c>
      <c r="CT47" s="87">
        <v>40787</v>
      </c>
      <c r="CU47" s="87">
        <v>40817</v>
      </c>
      <c r="CV47" s="87">
        <v>40848</v>
      </c>
      <c r="CW47" s="87">
        <v>40878</v>
      </c>
      <c r="CX47" s="87">
        <v>40909</v>
      </c>
      <c r="CY47" s="87">
        <v>40940</v>
      </c>
      <c r="CZ47" s="87">
        <v>40969</v>
      </c>
      <c r="DA47" s="87">
        <v>41000</v>
      </c>
      <c r="DB47" s="87">
        <v>41030</v>
      </c>
      <c r="DC47" s="87">
        <v>41061</v>
      </c>
      <c r="DD47" s="87">
        <v>41091</v>
      </c>
      <c r="DE47" s="87">
        <v>41122</v>
      </c>
      <c r="DF47" s="87">
        <v>41153</v>
      </c>
      <c r="DG47" s="87">
        <v>41183</v>
      </c>
      <c r="DH47" s="87">
        <v>41214</v>
      </c>
      <c r="DI47" s="87">
        <v>41244</v>
      </c>
      <c r="DJ47" s="87">
        <v>41275</v>
      </c>
      <c r="DK47" s="87">
        <v>41306</v>
      </c>
      <c r="DL47" s="87">
        <v>41334</v>
      </c>
      <c r="DM47" s="87">
        <v>41365</v>
      </c>
      <c r="DN47" s="87">
        <v>41395</v>
      </c>
      <c r="DO47" s="87">
        <v>41426</v>
      </c>
      <c r="DP47" s="87">
        <v>41456</v>
      </c>
      <c r="DQ47" s="87">
        <v>41487</v>
      </c>
      <c r="DR47" s="87">
        <v>41518</v>
      </c>
      <c r="DS47" s="87">
        <v>41548</v>
      </c>
      <c r="DT47" s="87">
        <v>41579</v>
      </c>
      <c r="DU47" s="87">
        <v>41609</v>
      </c>
      <c r="DV47" s="87">
        <v>41640</v>
      </c>
      <c r="DW47" s="87">
        <v>41671</v>
      </c>
      <c r="DX47" s="87">
        <v>41699</v>
      </c>
      <c r="DY47" s="87">
        <v>41730</v>
      </c>
      <c r="DZ47" s="87">
        <v>41760</v>
      </c>
      <c r="EA47" s="87">
        <v>41791</v>
      </c>
      <c r="EB47" s="87">
        <v>41821</v>
      </c>
      <c r="EC47" s="87">
        <v>41852</v>
      </c>
      <c r="ED47" s="87">
        <v>41883</v>
      </c>
      <c r="EE47" s="87">
        <v>41913</v>
      </c>
      <c r="EF47" s="87">
        <v>41944</v>
      </c>
      <c r="EG47" s="87">
        <v>41974</v>
      </c>
      <c r="EH47" s="87">
        <v>42005</v>
      </c>
      <c r="EI47" s="87">
        <v>42036</v>
      </c>
      <c r="EJ47" s="87">
        <v>42064</v>
      </c>
      <c r="EK47" s="87">
        <v>42095</v>
      </c>
      <c r="EL47" s="87">
        <v>42125</v>
      </c>
      <c r="EM47" s="87">
        <v>42156</v>
      </c>
      <c r="EN47" s="87">
        <v>42186</v>
      </c>
      <c r="EO47" s="87">
        <v>42217</v>
      </c>
      <c r="EP47" s="87">
        <v>42248</v>
      </c>
      <c r="EQ47" s="87">
        <v>42278</v>
      </c>
      <c r="ER47" s="87">
        <v>42309</v>
      </c>
      <c r="ES47" s="87">
        <v>42339</v>
      </c>
      <c r="ET47" s="87">
        <v>42370</v>
      </c>
      <c r="EU47" s="87">
        <v>42401</v>
      </c>
      <c r="EV47" s="87">
        <v>42430</v>
      </c>
      <c r="EW47" s="87">
        <v>42461</v>
      </c>
      <c r="EX47" s="87">
        <v>42491</v>
      </c>
      <c r="EY47" s="87">
        <v>42522</v>
      </c>
      <c r="EZ47" s="87">
        <v>42552</v>
      </c>
      <c r="FA47" s="87">
        <v>42583</v>
      </c>
      <c r="FB47" s="87">
        <v>42614</v>
      </c>
      <c r="FC47" s="87">
        <v>42644</v>
      </c>
      <c r="FD47" s="87">
        <v>42675</v>
      </c>
      <c r="FE47" s="87">
        <v>42705</v>
      </c>
      <c r="FF47" s="87">
        <v>42736</v>
      </c>
      <c r="FG47" s="87">
        <v>42767</v>
      </c>
      <c r="FH47" s="87">
        <v>42795</v>
      </c>
      <c r="FI47" s="87">
        <v>42826</v>
      </c>
      <c r="FJ47" s="87">
        <v>42856</v>
      </c>
      <c r="FK47" s="87">
        <v>42887</v>
      </c>
      <c r="FL47" s="87">
        <v>42917</v>
      </c>
      <c r="FM47" s="87">
        <v>42948</v>
      </c>
      <c r="FN47" s="87">
        <v>42979</v>
      </c>
      <c r="FO47" s="87">
        <v>43009</v>
      </c>
      <c r="FP47" s="87">
        <v>43040</v>
      </c>
      <c r="FQ47" s="87">
        <v>43070</v>
      </c>
      <c r="FR47" s="87">
        <v>43101</v>
      </c>
      <c r="FS47" s="87">
        <v>43132</v>
      </c>
      <c r="FT47" s="87">
        <v>43160</v>
      </c>
      <c r="FU47" s="87">
        <v>43191</v>
      </c>
      <c r="FV47" s="87">
        <v>43221</v>
      </c>
      <c r="FW47" s="87">
        <v>43252</v>
      </c>
      <c r="FX47" s="87">
        <v>43282</v>
      </c>
      <c r="FY47" s="87">
        <v>43313</v>
      </c>
      <c r="FZ47" s="87">
        <v>43344</v>
      </c>
      <c r="GA47" s="87">
        <v>43374</v>
      </c>
      <c r="GB47" s="87">
        <v>43405</v>
      </c>
      <c r="GC47" s="87">
        <v>43435</v>
      </c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</row>
    <row r="48" spans="1:256" x14ac:dyDescent="0.2">
      <c r="A48" s="357" t="str">
        <f t="shared" ref="A48:E58" si="22">+A7</f>
        <v>XYZ</v>
      </c>
      <c r="B48" s="357">
        <v>810</v>
      </c>
      <c r="C48" s="358">
        <f t="shared" si="22"/>
        <v>38261</v>
      </c>
      <c r="D48" s="357">
        <f t="shared" si="22"/>
        <v>30</v>
      </c>
      <c r="E48" s="357">
        <f t="shared" si="22"/>
        <v>0.19550000000000001</v>
      </c>
      <c r="F48" s="269">
        <f t="shared" ref="F48:F60" si="23">+$E48*$B48*F$46</f>
        <v>4909.005000000001</v>
      </c>
      <c r="G48" s="269">
        <f t="shared" ref="G48:BR51" si="24">+$E48*$B48*G$46</f>
        <v>4433.9400000000005</v>
      </c>
      <c r="H48" s="269">
        <f t="shared" si="24"/>
        <v>4909.005000000001</v>
      </c>
      <c r="I48" s="269">
        <f t="shared" si="24"/>
        <v>4750.6500000000005</v>
      </c>
      <c r="J48" s="269">
        <f t="shared" si="24"/>
        <v>4909.005000000001</v>
      </c>
      <c r="K48" s="269">
        <f t="shared" si="24"/>
        <v>4750.6500000000005</v>
      </c>
      <c r="L48" s="269">
        <f t="shared" si="24"/>
        <v>4909.005000000001</v>
      </c>
      <c r="M48" s="269">
        <f t="shared" si="24"/>
        <v>4909.005000000001</v>
      </c>
      <c r="N48" s="269">
        <f t="shared" si="24"/>
        <v>4750.6500000000005</v>
      </c>
      <c r="O48" s="269">
        <f t="shared" si="24"/>
        <v>4909.005000000001</v>
      </c>
      <c r="P48" s="269">
        <f t="shared" si="24"/>
        <v>4750.6500000000005</v>
      </c>
      <c r="Q48" s="269">
        <f t="shared" si="24"/>
        <v>4909.005000000001</v>
      </c>
      <c r="R48" s="269">
        <f t="shared" si="24"/>
        <v>4909.005000000001</v>
      </c>
      <c r="S48" s="269">
        <f t="shared" si="24"/>
        <v>4592.2950000000001</v>
      </c>
      <c r="T48" s="269">
        <f t="shared" si="24"/>
        <v>4909.005000000001</v>
      </c>
      <c r="U48" s="269">
        <f t="shared" si="24"/>
        <v>4750.6500000000005</v>
      </c>
      <c r="V48" s="269">
        <f t="shared" si="24"/>
        <v>4909.005000000001</v>
      </c>
      <c r="W48" s="269">
        <f t="shared" si="24"/>
        <v>4750.6500000000005</v>
      </c>
      <c r="X48" s="269">
        <f t="shared" si="24"/>
        <v>4909.005000000001</v>
      </c>
      <c r="Y48" s="269">
        <f t="shared" si="24"/>
        <v>4909.005000000001</v>
      </c>
      <c r="Z48" s="269">
        <f t="shared" si="24"/>
        <v>4750.6500000000005</v>
      </c>
      <c r="AA48" s="269">
        <f t="shared" si="24"/>
        <v>4909.005000000001</v>
      </c>
      <c r="AB48" s="269">
        <f t="shared" si="24"/>
        <v>4750.6500000000005</v>
      </c>
      <c r="AC48" s="269">
        <f t="shared" si="24"/>
        <v>4909.005000000001</v>
      </c>
      <c r="AD48" s="269">
        <f t="shared" si="24"/>
        <v>4909.005000000001</v>
      </c>
      <c r="AE48" s="269">
        <f t="shared" si="24"/>
        <v>4433.9400000000005</v>
      </c>
      <c r="AF48" s="269">
        <f t="shared" si="24"/>
        <v>4909.005000000001</v>
      </c>
      <c r="AG48" s="269">
        <f t="shared" si="24"/>
        <v>4750.6500000000005</v>
      </c>
      <c r="AH48" s="269">
        <f t="shared" si="24"/>
        <v>4909.005000000001</v>
      </c>
      <c r="AI48" s="269">
        <f t="shared" si="24"/>
        <v>4750.6500000000005</v>
      </c>
      <c r="AJ48" s="269">
        <f t="shared" si="24"/>
        <v>4909.005000000001</v>
      </c>
      <c r="AK48" s="269">
        <f t="shared" si="24"/>
        <v>4909.005000000001</v>
      </c>
      <c r="AL48" s="269">
        <f t="shared" si="24"/>
        <v>4750.6500000000005</v>
      </c>
      <c r="AM48" s="269">
        <f t="shared" si="24"/>
        <v>4909.005000000001</v>
      </c>
      <c r="AN48" s="269">
        <f t="shared" si="24"/>
        <v>4750.6500000000005</v>
      </c>
      <c r="AO48" s="269">
        <f t="shared" si="24"/>
        <v>4909.005000000001</v>
      </c>
      <c r="AP48" s="269">
        <f t="shared" si="24"/>
        <v>4909.005000000001</v>
      </c>
      <c r="AQ48" s="269">
        <f t="shared" si="24"/>
        <v>4433.9400000000005</v>
      </c>
      <c r="AR48" s="269">
        <f t="shared" si="24"/>
        <v>4909.005000000001</v>
      </c>
      <c r="AS48" s="269">
        <f t="shared" si="24"/>
        <v>4750.6500000000005</v>
      </c>
      <c r="AT48" s="269">
        <f t="shared" si="24"/>
        <v>4909.005000000001</v>
      </c>
      <c r="AU48" s="269">
        <f t="shared" si="24"/>
        <v>4750.6500000000005</v>
      </c>
      <c r="AV48" s="269">
        <f t="shared" si="24"/>
        <v>4909.005000000001</v>
      </c>
      <c r="AW48" s="269">
        <f t="shared" si="24"/>
        <v>4909.005000000001</v>
      </c>
      <c r="AX48" s="269">
        <f t="shared" si="24"/>
        <v>4750.6500000000005</v>
      </c>
      <c r="AY48" s="269">
        <f t="shared" si="24"/>
        <v>4909.005000000001</v>
      </c>
      <c r="AZ48" s="269">
        <f t="shared" si="24"/>
        <v>4750.6500000000005</v>
      </c>
      <c r="BA48" s="269">
        <f t="shared" si="24"/>
        <v>4909.005000000001</v>
      </c>
      <c r="BB48" s="269">
        <f t="shared" si="24"/>
        <v>4909.005000000001</v>
      </c>
      <c r="BC48" s="269">
        <f t="shared" si="24"/>
        <v>4592.2950000000001</v>
      </c>
      <c r="BD48" s="269">
        <f t="shared" si="24"/>
        <v>4909.005000000001</v>
      </c>
      <c r="BE48" s="269">
        <f t="shared" si="24"/>
        <v>4750.6500000000005</v>
      </c>
      <c r="BF48" s="269">
        <f t="shared" si="24"/>
        <v>4909.005000000001</v>
      </c>
      <c r="BG48" s="269">
        <f t="shared" si="24"/>
        <v>4750.6500000000005</v>
      </c>
      <c r="BH48" s="269">
        <f t="shared" si="24"/>
        <v>4909.005000000001</v>
      </c>
      <c r="BI48" s="269">
        <f t="shared" si="24"/>
        <v>4909.005000000001</v>
      </c>
      <c r="BJ48" s="269">
        <f t="shared" si="24"/>
        <v>4750.6500000000005</v>
      </c>
      <c r="BK48" s="269">
        <f t="shared" si="24"/>
        <v>4909.005000000001</v>
      </c>
      <c r="BL48" s="269">
        <f t="shared" si="24"/>
        <v>4750.6500000000005</v>
      </c>
      <c r="BM48" s="269">
        <f t="shared" si="24"/>
        <v>4909.005000000001</v>
      </c>
      <c r="BN48" s="269">
        <f t="shared" si="24"/>
        <v>4909.005000000001</v>
      </c>
      <c r="BO48" s="269">
        <f t="shared" si="24"/>
        <v>4433.9400000000005</v>
      </c>
      <c r="BP48" s="269">
        <f t="shared" si="24"/>
        <v>4909.005000000001</v>
      </c>
      <c r="BQ48" s="269">
        <f t="shared" si="24"/>
        <v>4750.6500000000005</v>
      </c>
      <c r="BR48" s="269">
        <f t="shared" si="24"/>
        <v>4909.005000000001</v>
      </c>
      <c r="BS48" s="269">
        <f t="shared" ref="BS48:ED51" si="25">+$E48*$B48*BS$46</f>
        <v>4750.6500000000005</v>
      </c>
      <c r="BT48" s="269">
        <f t="shared" si="25"/>
        <v>4909.005000000001</v>
      </c>
      <c r="BU48" s="269">
        <f t="shared" si="25"/>
        <v>4909.005000000001</v>
      </c>
      <c r="BV48" s="269">
        <f t="shared" si="25"/>
        <v>4750.6500000000005</v>
      </c>
      <c r="BW48" s="269">
        <f t="shared" si="25"/>
        <v>4909.005000000001</v>
      </c>
      <c r="BX48" s="269">
        <f t="shared" si="25"/>
        <v>4750.6500000000005</v>
      </c>
      <c r="BY48" s="269">
        <f t="shared" si="25"/>
        <v>4909.005000000001</v>
      </c>
      <c r="BZ48" s="269">
        <f t="shared" si="25"/>
        <v>4909.005000000001</v>
      </c>
      <c r="CA48" s="269">
        <f t="shared" si="25"/>
        <v>4433.9400000000005</v>
      </c>
      <c r="CB48" s="269">
        <f t="shared" si="25"/>
        <v>4909.005000000001</v>
      </c>
      <c r="CC48" s="269">
        <f t="shared" si="25"/>
        <v>4750.6500000000005</v>
      </c>
      <c r="CD48" s="269">
        <f t="shared" si="25"/>
        <v>4909.005000000001</v>
      </c>
      <c r="CE48" s="269">
        <f t="shared" si="25"/>
        <v>4750.6500000000005</v>
      </c>
      <c r="CF48" s="269">
        <f t="shared" si="25"/>
        <v>4909.005000000001</v>
      </c>
      <c r="CG48" s="269">
        <f t="shared" si="25"/>
        <v>4909.005000000001</v>
      </c>
      <c r="CH48" s="269">
        <f t="shared" si="25"/>
        <v>4750.6500000000005</v>
      </c>
      <c r="CI48" s="269">
        <f t="shared" si="25"/>
        <v>4909.005000000001</v>
      </c>
      <c r="CJ48" s="269">
        <f t="shared" si="25"/>
        <v>4750.6500000000005</v>
      </c>
      <c r="CK48" s="269">
        <f t="shared" si="25"/>
        <v>4909.005000000001</v>
      </c>
      <c r="CL48" s="269">
        <f t="shared" si="25"/>
        <v>4909.005000000001</v>
      </c>
      <c r="CM48" s="269">
        <f t="shared" si="25"/>
        <v>4433.9400000000005</v>
      </c>
      <c r="CN48" s="269">
        <f t="shared" si="25"/>
        <v>4909.005000000001</v>
      </c>
      <c r="CO48" s="269">
        <f t="shared" si="25"/>
        <v>4750.6500000000005</v>
      </c>
      <c r="CP48" s="269">
        <f t="shared" si="25"/>
        <v>4909.005000000001</v>
      </c>
      <c r="CQ48" s="269">
        <f t="shared" si="25"/>
        <v>4750.6500000000005</v>
      </c>
      <c r="CR48" s="269">
        <f t="shared" si="25"/>
        <v>4909.005000000001</v>
      </c>
      <c r="CS48" s="269">
        <f t="shared" si="25"/>
        <v>4909.005000000001</v>
      </c>
      <c r="CT48" s="269">
        <f t="shared" si="25"/>
        <v>4750.6500000000005</v>
      </c>
      <c r="CU48" s="269">
        <f t="shared" si="25"/>
        <v>4909.005000000001</v>
      </c>
      <c r="CV48" s="269">
        <f t="shared" si="25"/>
        <v>4750.6500000000005</v>
      </c>
      <c r="CW48" s="269">
        <f t="shared" si="25"/>
        <v>4909.005000000001</v>
      </c>
      <c r="CX48" s="269">
        <f t="shared" si="25"/>
        <v>4909.005000000001</v>
      </c>
      <c r="CY48" s="269">
        <f t="shared" si="25"/>
        <v>4592.2950000000001</v>
      </c>
      <c r="CZ48" s="269">
        <f t="shared" si="25"/>
        <v>4909.005000000001</v>
      </c>
      <c r="DA48" s="269">
        <f t="shared" si="25"/>
        <v>4750.6500000000005</v>
      </c>
      <c r="DB48" s="269">
        <f t="shared" si="25"/>
        <v>4909.005000000001</v>
      </c>
      <c r="DC48" s="269">
        <f t="shared" si="25"/>
        <v>4750.6500000000005</v>
      </c>
      <c r="DD48" s="269">
        <f t="shared" si="25"/>
        <v>4909.005000000001</v>
      </c>
      <c r="DE48" s="269">
        <f t="shared" si="25"/>
        <v>4909.005000000001</v>
      </c>
      <c r="DF48" s="269">
        <f t="shared" si="25"/>
        <v>4750.6500000000005</v>
      </c>
      <c r="DG48" s="269">
        <f t="shared" si="25"/>
        <v>4909.005000000001</v>
      </c>
      <c r="DH48" s="269">
        <f t="shared" si="25"/>
        <v>4750.6500000000005</v>
      </c>
      <c r="DI48" s="269">
        <f t="shared" si="25"/>
        <v>4909.005000000001</v>
      </c>
      <c r="DJ48" s="269">
        <f t="shared" si="25"/>
        <v>4909.005000000001</v>
      </c>
      <c r="DK48" s="269">
        <f t="shared" si="25"/>
        <v>4433.9400000000005</v>
      </c>
      <c r="DL48" s="269">
        <f t="shared" si="25"/>
        <v>4909.005000000001</v>
      </c>
      <c r="DM48" s="269">
        <f t="shared" si="25"/>
        <v>4750.6500000000005</v>
      </c>
      <c r="DN48" s="269">
        <f t="shared" si="25"/>
        <v>4909.005000000001</v>
      </c>
      <c r="DO48" s="269">
        <f t="shared" si="25"/>
        <v>4750.6500000000005</v>
      </c>
      <c r="DP48" s="269">
        <f t="shared" si="25"/>
        <v>4909.005000000001</v>
      </c>
      <c r="DQ48" s="269">
        <f t="shared" si="25"/>
        <v>4909.005000000001</v>
      </c>
      <c r="DR48" s="269">
        <f t="shared" si="25"/>
        <v>4750.6500000000005</v>
      </c>
      <c r="DS48" s="269">
        <f t="shared" si="25"/>
        <v>4909.005000000001</v>
      </c>
      <c r="DT48" s="269">
        <f t="shared" si="25"/>
        <v>4750.6500000000005</v>
      </c>
      <c r="DU48" s="269">
        <f t="shared" si="25"/>
        <v>4909.005000000001</v>
      </c>
      <c r="DV48" s="269">
        <f t="shared" si="25"/>
        <v>4909.005000000001</v>
      </c>
      <c r="DW48" s="269">
        <f t="shared" si="25"/>
        <v>4433.9400000000005</v>
      </c>
      <c r="DX48" s="269">
        <f t="shared" si="25"/>
        <v>4909.005000000001</v>
      </c>
      <c r="DY48" s="269">
        <f t="shared" si="25"/>
        <v>4750.6500000000005</v>
      </c>
      <c r="DZ48" s="269">
        <f t="shared" si="25"/>
        <v>4909.005000000001</v>
      </c>
      <c r="EA48" s="269">
        <f t="shared" si="25"/>
        <v>4750.6500000000005</v>
      </c>
      <c r="EB48" s="269">
        <f t="shared" si="25"/>
        <v>4909.005000000001</v>
      </c>
      <c r="EC48" s="269">
        <f t="shared" si="25"/>
        <v>4909.005000000001</v>
      </c>
      <c r="ED48" s="269">
        <f t="shared" si="25"/>
        <v>4750.6500000000005</v>
      </c>
      <c r="EE48" s="269">
        <f t="shared" ref="EE48:GC51" si="26">+$E48*$B48*EE$46</f>
        <v>4909.005000000001</v>
      </c>
      <c r="EF48" s="269">
        <f t="shared" si="26"/>
        <v>4750.6500000000005</v>
      </c>
      <c r="EG48" s="269">
        <f t="shared" si="26"/>
        <v>4909.005000000001</v>
      </c>
      <c r="EH48" s="269">
        <f t="shared" si="26"/>
        <v>4909.005000000001</v>
      </c>
      <c r="EI48" s="269">
        <f t="shared" si="26"/>
        <v>4433.9400000000005</v>
      </c>
      <c r="EJ48" s="269">
        <f t="shared" si="26"/>
        <v>4909.005000000001</v>
      </c>
      <c r="EK48" s="269">
        <f t="shared" si="26"/>
        <v>4750.6500000000005</v>
      </c>
      <c r="EL48" s="269">
        <f t="shared" si="26"/>
        <v>4909.005000000001</v>
      </c>
      <c r="EM48" s="269">
        <f t="shared" si="26"/>
        <v>4750.6500000000005</v>
      </c>
      <c r="EN48" s="269">
        <f t="shared" si="26"/>
        <v>4909.005000000001</v>
      </c>
      <c r="EO48" s="269">
        <f t="shared" si="26"/>
        <v>4909.005000000001</v>
      </c>
      <c r="EP48" s="269">
        <f t="shared" si="26"/>
        <v>4750.6500000000005</v>
      </c>
      <c r="EQ48" s="269">
        <f t="shared" si="26"/>
        <v>4909.005000000001</v>
      </c>
      <c r="ER48" s="269">
        <f t="shared" si="26"/>
        <v>4750.6500000000005</v>
      </c>
      <c r="ES48" s="269">
        <f t="shared" si="26"/>
        <v>4909.005000000001</v>
      </c>
      <c r="ET48" s="269">
        <f t="shared" si="26"/>
        <v>4909.005000000001</v>
      </c>
      <c r="EU48" s="269">
        <f t="shared" si="26"/>
        <v>4592.2950000000001</v>
      </c>
      <c r="EV48" s="269">
        <f t="shared" si="26"/>
        <v>4909.005000000001</v>
      </c>
      <c r="EW48" s="269">
        <f t="shared" si="26"/>
        <v>4750.6500000000005</v>
      </c>
      <c r="EX48" s="269">
        <f t="shared" si="26"/>
        <v>4909.005000000001</v>
      </c>
      <c r="EY48" s="269">
        <f t="shared" si="26"/>
        <v>4750.6500000000005</v>
      </c>
      <c r="EZ48" s="269">
        <f t="shared" si="26"/>
        <v>4909.005000000001</v>
      </c>
      <c r="FA48" s="269">
        <f t="shared" si="26"/>
        <v>4909.005000000001</v>
      </c>
      <c r="FB48" s="269">
        <f t="shared" si="26"/>
        <v>4750.6500000000005</v>
      </c>
      <c r="FC48" s="269">
        <f t="shared" si="26"/>
        <v>4909.005000000001</v>
      </c>
      <c r="FD48" s="269">
        <f t="shared" si="26"/>
        <v>4750.6500000000005</v>
      </c>
      <c r="FE48" s="269">
        <f t="shared" si="26"/>
        <v>4909.005000000001</v>
      </c>
      <c r="FF48" s="269">
        <f t="shared" si="26"/>
        <v>4909.005000000001</v>
      </c>
      <c r="FG48" s="269">
        <f t="shared" si="26"/>
        <v>4433.9400000000005</v>
      </c>
      <c r="FH48" s="269">
        <f t="shared" si="26"/>
        <v>4909.005000000001</v>
      </c>
      <c r="FI48" s="269">
        <f t="shared" si="26"/>
        <v>4750.6500000000005</v>
      </c>
      <c r="FJ48" s="269">
        <f t="shared" si="26"/>
        <v>4909.005000000001</v>
      </c>
      <c r="FK48" s="269">
        <f t="shared" si="26"/>
        <v>4750.6500000000005</v>
      </c>
      <c r="FL48" s="269">
        <f t="shared" si="26"/>
        <v>4909.005000000001</v>
      </c>
      <c r="FM48" s="269">
        <f t="shared" si="26"/>
        <v>4909.005000000001</v>
      </c>
      <c r="FN48" s="269">
        <f t="shared" si="26"/>
        <v>4750.6500000000005</v>
      </c>
      <c r="FO48" s="269">
        <f t="shared" si="26"/>
        <v>4909.005000000001</v>
      </c>
      <c r="FP48" s="269">
        <f t="shared" si="26"/>
        <v>4750.6500000000005</v>
      </c>
      <c r="FQ48" s="269">
        <f t="shared" si="26"/>
        <v>4909.005000000001</v>
      </c>
      <c r="FR48" s="269">
        <f t="shared" si="26"/>
        <v>4909.005000000001</v>
      </c>
      <c r="FS48" s="269">
        <f t="shared" si="26"/>
        <v>4433.9400000000005</v>
      </c>
      <c r="FT48" s="269">
        <f t="shared" si="26"/>
        <v>4909.005000000001</v>
      </c>
      <c r="FU48" s="269">
        <f t="shared" si="26"/>
        <v>4750.6500000000005</v>
      </c>
      <c r="FV48" s="269">
        <f t="shared" si="26"/>
        <v>4909.005000000001</v>
      </c>
      <c r="FW48" s="269">
        <f t="shared" si="26"/>
        <v>4750.6500000000005</v>
      </c>
      <c r="FX48" s="269">
        <f t="shared" si="26"/>
        <v>4909.005000000001</v>
      </c>
      <c r="FY48" s="269">
        <f t="shared" si="26"/>
        <v>4909.005000000001</v>
      </c>
      <c r="FZ48" s="269">
        <f t="shared" si="26"/>
        <v>4750.6500000000005</v>
      </c>
      <c r="GA48" s="269">
        <f t="shared" si="26"/>
        <v>4909.005000000001</v>
      </c>
      <c r="GB48" s="269">
        <f t="shared" si="26"/>
        <v>4750.6500000000005</v>
      </c>
      <c r="GC48" s="269">
        <f t="shared" si="26"/>
        <v>4909.005000000001</v>
      </c>
    </row>
    <row r="49" spans="1:185" x14ac:dyDescent="0.2">
      <c r="A49" s="357">
        <f t="shared" si="22"/>
        <v>0</v>
      </c>
      <c r="B49" s="357">
        <f t="shared" si="22"/>
        <v>0</v>
      </c>
      <c r="C49" s="358">
        <f t="shared" si="22"/>
        <v>0</v>
      </c>
      <c r="D49" s="357">
        <f t="shared" si="22"/>
        <v>0</v>
      </c>
      <c r="E49" s="357">
        <f t="shared" si="22"/>
        <v>0</v>
      </c>
      <c r="F49" s="269">
        <f t="shared" si="23"/>
        <v>0</v>
      </c>
      <c r="G49" s="269">
        <f t="shared" si="24"/>
        <v>0</v>
      </c>
      <c r="H49" s="269">
        <f t="shared" si="24"/>
        <v>0</v>
      </c>
      <c r="I49" s="269">
        <f t="shared" si="24"/>
        <v>0</v>
      </c>
      <c r="J49" s="269">
        <f t="shared" si="24"/>
        <v>0</v>
      </c>
      <c r="K49" s="269">
        <f t="shared" si="24"/>
        <v>0</v>
      </c>
      <c r="L49" s="269">
        <f t="shared" si="24"/>
        <v>0</v>
      </c>
      <c r="M49" s="269">
        <f t="shared" si="24"/>
        <v>0</v>
      </c>
      <c r="N49" s="269">
        <f t="shared" si="24"/>
        <v>0</v>
      </c>
      <c r="O49" s="269">
        <f t="shared" si="24"/>
        <v>0</v>
      </c>
      <c r="P49" s="269">
        <f t="shared" si="24"/>
        <v>0</v>
      </c>
      <c r="Q49" s="269">
        <f t="shared" si="24"/>
        <v>0</v>
      </c>
      <c r="R49" s="269">
        <f t="shared" si="24"/>
        <v>0</v>
      </c>
      <c r="S49" s="269">
        <f t="shared" si="24"/>
        <v>0</v>
      </c>
      <c r="T49" s="269">
        <f t="shared" si="24"/>
        <v>0</v>
      </c>
      <c r="U49" s="269">
        <f t="shared" si="24"/>
        <v>0</v>
      </c>
      <c r="V49" s="269">
        <f t="shared" si="24"/>
        <v>0</v>
      </c>
      <c r="W49" s="269">
        <f t="shared" si="24"/>
        <v>0</v>
      </c>
      <c r="X49" s="269">
        <f t="shared" si="24"/>
        <v>0</v>
      </c>
      <c r="Y49" s="269">
        <f t="shared" si="24"/>
        <v>0</v>
      </c>
      <c r="Z49" s="269">
        <f t="shared" si="24"/>
        <v>0</v>
      </c>
      <c r="AA49" s="269">
        <f t="shared" si="24"/>
        <v>0</v>
      </c>
      <c r="AB49" s="269">
        <f t="shared" si="24"/>
        <v>0</v>
      </c>
      <c r="AC49" s="269">
        <f t="shared" si="24"/>
        <v>0</v>
      </c>
      <c r="AD49" s="269">
        <f t="shared" si="24"/>
        <v>0</v>
      </c>
      <c r="AE49" s="269">
        <f t="shared" si="24"/>
        <v>0</v>
      </c>
      <c r="AF49" s="269">
        <f t="shared" si="24"/>
        <v>0</v>
      </c>
      <c r="AG49" s="269">
        <f t="shared" si="24"/>
        <v>0</v>
      </c>
      <c r="AH49" s="269">
        <f t="shared" si="24"/>
        <v>0</v>
      </c>
      <c r="AI49" s="269">
        <f t="shared" si="24"/>
        <v>0</v>
      </c>
      <c r="AJ49" s="269">
        <f t="shared" si="24"/>
        <v>0</v>
      </c>
      <c r="AK49" s="269">
        <f t="shared" si="24"/>
        <v>0</v>
      </c>
      <c r="AL49" s="269">
        <f t="shared" si="24"/>
        <v>0</v>
      </c>
      <c r="AM49" s="269">
        <f t="shared" si="24"/>
        <v>0</v>
      </c>
      <c r="AN49" s="269">
        <f t="shared" si="24"/>
        <v>0</v>
      </c>
      <c r="AO49" s="269">
        <f t="shared" si="24"/>
        <v>0</v>
      </c>
      <c r="AP49" s="269">
        <f t="shared" si="24"/>
        <v>0</v>
      </c>
      <c r="AQ49" s="269">
        <f t="shared" si="24"/>
        <v>0</v>
      </c>
      <c r="AR49" s="269">
        <f t="shared" si="24"/>
        <v>0</v>
      </c>
      <c r="AS49" s="269">
        <f t="shared" si="24"/>
        <v>0</v>
      </c>
      <c r="AT49" s="269">
        <f t="shared" si="24"/>
        <v>0</v>
      </c>
      <c r="AU49" s="269">
        <f t="shared" si="24"/>
        <v>0</v>
      </c>
      <c r="AV49" s="269">
        <f t="shared" si="24"/>
        <v>0</v>
      </c>
      <c r="AW49" s="269">
        <f t="shared" si="24"/>
        <v>0</v>
      </c>
      <c r="AX49" s="269">
        <f t="shared" si="24"/>
        <v>0</v>
      </c>
      <c r="AY49" s="269">
        <f t="shared" si="24"/>
        <v>0</v>
      </c>
      <c r="AZ49" s="269">
        <f t="shared" si="24"/>
        <v>0</v>
      </c>
      <c r="BA49" s="269">
        <f t="shared" si="24"/>
        <v>0</v>
      </c>
      <c r="BB49" s="269">
        <f t="shared" si="24"/>
        <v>0</v>
      </c>
      <c r="BC49" s="269">
        <f t="shared" si="24"/>
        <v>0</v>
      </c>
      <c r="BD49" s="269">
        <f t="shared" si="24"/>
        <v>0</v>
      </c>
      <c r="BE49" s="269">
        <f t="shared" si="24"/>
        <v>0</v>
      </c>
      <c r="BF49" s="269">
        <f t="shared" si="24"/>
        <v>0</v>
      </c>
      <c r="BG49" s="269">
        <f t="shared" si="24"/>
        <v>0</v>
      </c>
      <c r="BH49" s="269">
        <f t="shared" si="24"/>
        <v>0</v>
      </c>
      <c r="BI49" s="269">
        <f t="shared" si="24"/>
        <v>0</v>
      </c>
      <c r="BJ49" s="269">
        <f t="shared" si="24"/>
        <v>0</v>
      </c>
      <c r="BK49" s="269">
        <f t="shared" si="24"/>
        <v>0</v>
      </c>
      <c r="BL49" s="269">
        <f t="shared" si="24"/>
        <v>0</v>
      </c>
      <c r="BM49" s="269">
        <f t="shared" si="24"/>
        <v>0</v>
      </c>
      <c r="BN49" s="269">
        <f t="shared" si="24"/>
        <v>0</v>
      </c>
      <c r="BO49" s="269">
        <f t="shared" si="24"/>
        <v>0</v>
      </c>
      <c r="BP49" s="269">
        <f t="shared" si="24"/>
        <v>0</v>
      </c>
      <c r="BQ49" s="269">
        <f t="shared" si="24"/>
        <v>0</v>
      </c>
      <c r="BR49" s="269">
        <f t="shared" si="24"/>
        <v>0</v>
      </c>
      <c r="BS49" s="269">
        <f t="shared" si="25"/>
        <v>0</v>
      </c>
      <c r="BT49" s="269">
        <f t="shared" si="25"/>
        <v>0</v>
      </c>
      <c r="BU49" s="269">
        <f t="shared" si="25"/>
        <v>0</v>
      </c>
      <c r="BV49" s="269">
        <f t="shared" si="25"/>
        <v>0</v>
      </c>
      <c r="BW49" s="269">
        <f t="shared" si="25"/>
        <v>0</v>
      </c>
      <c r="BX49" s="269">
        <f t="shared" si="25"/>
        <v>0</v>
      </c>
      <c r="BY49" s="269">
        <f t="shared" si="25"/>
        <v>0</v>
      </c>
      <c r="BZ49" s="269">
        <f t="shared" si="25"/>
        <v>0</v>
      </c>
      <c r="CA49" s="269">
        <f t="shared" si="25"/>
        <v>0</v>
      </c>
      <c r="CB49" s="269">
        <f t="shared" si="25"/>
        <v>0</v>
      </c>
      <c r="CC49" s="269">
        <f t="shared" si="25"/>
        <v>0</v>
      </c>
      <c r="CD49" s="269">
        <f t="shared" si="25"/>
        <v>0</v>
      </c>
      <c r="CE49" s="269">
        <f t="shared" si="25"/>
        <v>0</v>
      </c>
      <c r="CF49" s="269">
        <f t="shared" si="25"/>
        <v>0</v>
      </c>
      <c r="CG49" s="269">
        <f t="shared" si="25"/>
        <v>0</v>
      </c>
      <c r="CH49" s="269">
        <f t="shared" si="25"/>
        <v>0</v>
      </c>
      <c r="CI49" s="269">
        <f t="shared" si="25"/>
        <v>0</v>
      </c>
      <c r="CJ49" s="269">
        <f t="shared" si="25"/>
        <v>0</v>
      </c>
      <c r="CK49" s="269">
        <f t="shared" si="25"/>
        <v>0</v>
      </c>
      <c r="CL49" s="269">
        <f t="shared" si="25"/>
        <v>0</v>
      </c>
      <c r="CM49" s="269">
        <f t="shared" si="25"/>
        <v>0</v>
      </c>
      <c r="CN49" s="269">
        <f t="shared" si="25"/>
        <v>0</v>
      </c>
      <c r="CO49" s="269">
        <f t="shared" si="25"/>
        <v>0</v>
      </c>
      <c r="CP49" s="269">
        <f t="shared" si="25"/>
        <v>0</v>
      </c>
      <c r="CQ49" s="269">
        <f t="shared" si="25"/>
        <v>0</v>
      </c>
      <c r="CR49" s="269">
        <f t="shared" si="25"/>
        <v>0</v>
      </c>
      <c r="CS49" s="269">
        <f t="shared" si="25"/>
        <v>0</v>
      </c>
      <c r="CT49" s="269">
        <f t="shared" si="25"/>
        <v>0</v>
      </c>
      <c r="CU49" s="269">
        <f t="shared" si="25"/>
        <v>0</v>
      </c>
      <c r="CV49" s="269">
        <f t="shared" si="25"/>
        <v>0</v>
      </c>
      <c r="CW49" s="269">
        <f t="shared" si="25"/>
        <v>0</v>
      </c>
      <c r="CX49" s="269">
        <f t="shared" si="25"/>
        <v>0</v>
      </c>
      <c r="CY49" s="269">
        <f t="shared" si="25"/>
        <v>0</v>
      </c>
      <c r="CZ49" s="269">
        <f t="shared" si="25"/>
        <v>0</v>
      </c>
      <c r="DA49" s="269">
        <f t="shared" si="25"/>
        <v>0</v>
      </c>
      <c r="DB49" s="269">
        <f t="shared" si="25"/>
        <v>0</v>
      </c>
      <c r="DC49" s="269">
        <f t="shared" si="25"/>
        <v>0</v>
      </c>
      <c r="DD49" s="269">
        <f t="shared" si="25"/>
        <v>0</v>
      </c>
      <c r="DE49" s="269">
        <f t="shared" si="25"/>
        <v>0</v>
      </c>
      <c r="DF49" s="269">
        <f t="shared" si="25"/>
        <v>0</v>
      </c>
      <c r="DG49" s="269">
        <f t="shared" si="25"/>
        <v>0</v>
      </c>
      <c r="DH49" s="269">
        <f t="shared" si="25"/>
        <v>0</v>
      </c>
      <c r="DI49" s="269">
        <f t="shared" si="25"/>
        <v>0</v>
      </c>
      <c r="DJ49" s="269">
        <f t="shared" si="25"/>
        <v>0</v>
      </c>
      <c r="DK49" s="269">
        <f t="shared" si="25"/>
        <v>0</v>
      </c>
      <c r="DL49" s="269">
        <f t="shared" si="25"/>
        <v>0</v>
      </c>
      <c r="DM49" s="269">
        <f t="shared" si="25"/>
        <v>0</v>
      </c>
      <c r="DN49" s="269">
        <f t="shared" si="25"/>
        <v>0</v>
      </c>
      <c r="DO49" s="269">
        <f t="shared" si="25"/>
        <v>0</v>
      </c>
      <c r="DP49" s="269">
        <f t="shared" si="25"/>
        <v>0</v>
      </c>
      <c r="DQ49" s="269">
        <f t="shared" si="25"/>
        <v>0</v>
      </c>
      <c r="DR49" s="269">
        <f t="shared" si="25"/>
        <v>0</v>
      </c>
      <c r="DS49" s="269">
        <f t="shared" si="25"/>
        <v>0</v>
      </c>
      <c r="DT49" s="269">
        <f t="shared" si="25"/>
        <v>0</v>
      </c>
      <c r="DU49" s="269">
        <f t="shared" si="25"/>
        <v>0</v>
      </c>
      <c r="DV49" s="269">
        <f t="shared" si="25"/>
        <v>0</v>
      </c>
      <c r="DW49" s="269">
        <f t="shared" si="25"/>
        <v>0</v>
      </c>
      <c r="DX49" s="269">
        <f t="shared" si="25"/>
        <v>0</v>
      </c>
      <c r="DY49" s="269">
        <f t="shared" si="25"/>
        <v>0</v>
      </c>
      <c r="DZ49" s="269">
        <f t="shared" si="25"/>
        <v>0</v>
      </c>
      <c r="EA49" s="269">
        <f t="shared" si="25"/>
        <v>0</v>
      </c>
      <c r="EB49" s="269">
        <f t="shared" si="25"/>
        <v>0</v>
      </c>
      <c r="EC49" s="269">
        <f t="shared" si="25"/>
        <v>0</v>
      </c>
      <c r="ED49" s="269">
        <f t="shared" si="25"/>
        <v>0</v>
      </c>
      <c r="EE49" s="269">
        <f t="shared" si="26"/>
        <v>0</v>
      </c>
      <c r="EF49" s="269">
        <f t="shared" si="26"/>
        <v>0</v>
      </c>
      <c r="EG49" s="269">
        <f t="shared" si="26"/>
        <v>0</v>
      </c>
      <c r="EH49" s="269">
        <f t="shared" si="26"/>
        <v>0</v>
      </c>
      <c r="EI49" s="269">
        <f t="shared" si="26"/>
        <v>0</v>
      </c>
      <c r="EJ49" s="269">
        <f t="shared" si="26"/>
        <v>0</v>
      </c>
      <c r="EK49" s="269">
        <f t="shared" si="26"/>
        <v>0</v>
      </c>
      <c r="EL49" s="269">
        <f t="shared" si="26"/>
        <v>0</v>
      </c>
      <c r="EM49" s="269">
        <f t="shared" si="26"/>
        <v>0</v>
      </c>
      <c r="EN49" s="269">
        <f t="shared" si="26"/>
        <v>0</v>
      </c>
      <c r="EO49" s="269">
        <f t="shared" si="26"/>
        <v>0</v>
      </c>
      <c r="EP49" s="269">
        <f t="shared" si="26"/>
        <v>0</v>
      </c>
      <c r="EQ49" s="269">
        <f t="shared" si="26"/>
        <v>0</v>
      </c>
      <c r="ER49" s="269">
        <f t="shared" si="26"/>
        <v>0</v>
      </c>
      <c r="ES49" s="269">
        <f t="shared" si="26"/>
        <v>0</v>
      </c>
      <c r="ET49" s="269">
        <f t="shared" si="26"/>
        <v>0</v>
      </c>
      <c r="EU49" s="269">
        <f t="shared" si="26"/>
        <v>0</v>
      </c>
      <c r="EV49" s="269">
        <f t="shared" si="26"/>
        <v>0</v>
      </c>
      <c r="EW49" s="269">
        <f t="shared" si="26"/>
        <v>0</v>
      </c>
      <c r="EX49" s="269">
        <f t="shared" si="26"/>
        <v>0</v>
      </c>
      <c r="EY49" s="269">
        <f t="shared" si="26"/>
        <v>0</v>
      </c>
      <c r="EZ49" s="269">
        <f t="shared" si="26"/>
        <v>0</v>
      </c>
      <c r="FA49" s="269">
        <f t="shared" si="26"/>
        <v>0</v>
      </c>
      <c r="FB49" s="269">
        <f t="shared" si="26"/>
        <v>0</v>
      </c>
      <c r="FC49" s="269">
        <f t="shared" si="26"/>
        <v>0</v>
      </c>
      <c r="FD49" s="269">
        <f t="shared" si="26"/>
        <v>0</v>
      </c>
      <c r="FE49" s="269">
        <f t="shared" si="26"/>
        <v>0</v>
      </c>
      <c r="FF49" s="269">
        <f t="shared" si="26"/>
        <v>0</v>
      </c>
      <c r="FG49" s="269">
        <f t="shared" si="26"/>
        <v>0</v>
      </c>
      <c r="FH49" s="269">
        <f t="shared" si="26"/>
        <v>0</v>
      </c>
      <c r="FI49" s="269">
        <f t="shared" si="26"/>
        <v>0</v>
      </c>
      <c r="FJ49" s="269">
        <f t="shared" si="26"/>
        <v>0</v>
      </c>
      <c r="FK49" s="269">
        <f t="shared" si="26"/>
        <v>0</v>
      </c>
      <c r="FL49" s="269">
        <f t="shared" si="26"/>
        <v>0</v>
      </c>
      <c r="FM49" s="269">
        <f t="shared" si="26"/>
        <v>0</v>
      </c>
      <c r="FN49" s="269">
        <f t="shared" si="26"/>
        <v>0</v>
      </c>
      <c r="FO49" s="269">
        <f t="shared" si="26"/>
        <v>0</v>
      </c>
      <c r="FP49" s="269">
        <f t="shared" si="26"/>
        <v>0</v>
      </c>
      <c r="FQ49" s="269">
        <f t="shared" si="26"/>
        <v>0</v>
      </c>
      <c r="FR49" s="269">
        <f t="shared" si="26"/>
        <v>0</v>
      </c>
      <c r="FS49" s="269">
        <f t="shared" si="26"/>
        <v>0</v>
      </c>
      <c r="FT49" s="269">
        <f t="shared" si="26"/>
        <v>0</v>
      </c>
      <c r="FU49" s="269">
        <f t="shared" si="26"/>
        <v>0</v>
      </c>
      <c r="FV49" s="269">
        <f t="shared" si="26"/>
        <v>0</v>
      </c>
      <c r="FW49" s="269">
        <f t="shared" si="26"/>
        <v>0</v>
      </c>
      <c r="FX49" s="269">
        <f t="shared" si="26"/>
        <v>0</v>
      </c>
      <c r="FY49" s="269">
        <f t="shared" si="26"/>
        <v>0</v>
      </c>
      <c r="FZ49" s="269">
        <f t="shared" si="26"/>
        <v>0</v>
      </c>
      <c r="GA49" s="269">
        <f t="shared" si="26"/>
        <v>0</v>
      </c>
      <c r="GB49" s="269">
        <f t="shared" si="26"/>
        <v>0</v>
      </c>
      <c r="GC49" s="269">
        <f t="shared" si="26"/>
        <v>0</v>
      </c>
    </row>
    <row r="50" spans="1:185" x14ac:dyDescent="0.2">
      <c r="A50" s="357">
        <f t="shared" si="22"/>
        <v>0</v>
      </c>
      <c r="B50" s="357">
        <f t="shared" si="22"/>
        <v>0</v>
      </c>
      <c r="C50" s="358">
        <f t="shared" si="22"/>
        <v>0</v>
      </c>
      <c r="D50" s="357">
        <f t="shared" si="22"/>
        <v>0</v>
      </c>
      <c r="E50" s="357">
        <f t="shared" si="22"/>
        <v>0</v>
      </c>
      <c r="F50" s="269">
        <f t="shared" si="23"/>
        <v>0</v>
      </c>
      <c r="G50" s="269">
        <f t="shared" si="24"/>
        <v>0</v>
      </c>
      <c r="H50" s="269">
        <f t="shared" si="24"/>
        <v>0</v>
      </c>
      <c r="I50" s="269">
        <f t="shared" si="24"/>
        <v>0</v>
      </c>
      <c r="J50" s="269">
        <f t="shared" si="24"/>
        <v>0</v>
      </c>
      <c r="K50" s="269">
        <f t="shared" si="24"/>
        <v>0</v>
      </c>
      <c r="L50" s="269">
        <f t="shared" si="24"/>
        <v>0</v>
      </c>
      <c r="M50" s="269">
        <f t="shared" si="24"/>
        <v>0</v>
      </c>
      <c r="N50" s="269">
        <f t="shared" si="24"/>
        <v>0</v>
      </c>
      <c r="O50" s="269">
        <f t="shared" si="24"/>
        <v>0</v>
      </c>
      <c r="P50" s="269">
        <f t="shared" si="24"/>
        <v>0</v>
      </c>
      <c r="Q50" s="269">
        <f t="shared" si="24"/>
        <v>0</v>
      </c>
      <c r="R50" s="269">
        <f t="shared" si="24"/>
        <v>0</v>
      </c>
      <c r="S50" s="269">
        <f t="shared" si="24"/>
        <v>0</v>
      </c>
      <c r="T50" s="269">
        <f t="shared" si="24"/>
        <v>0</v>
      </c>
      <c r="U50" s="269">
        <f t="shared" si="24"/>
        <v>0</v>
      </c>
      <c r="V50" s="269">
        <f t="shared" si="24"/>
        <v>0</v>
      </c>
      <c r="W50" s="269">
        <f t="shared" si="24"/>
        <v>0</v>
      </c>
      <c r="X50" s="269">
        <f t="shared" si="24"/>
        <v>0</v>
      </c>
      <c r="Y50" s="269">
        <f t="shared" si="24"/>
        <v>0</v>
      </c>
      <c r="Z50" s="269">
        <f t="shared" si="24"/>
        <v>0</v>
      </c>
      <c r="AA50" s="269">
        <f t="shared" si="24"/>
        <v>0</v>
      </c>
      <c r="AB50" s="269">
        <f t="shared" si="24"/>
        <v>0</v>
      </c>
      <c r="AC50" s="269">
        <f t="shared" si="24"/>
        <v>0</v>
      </c>
      <c r="AD50" s="269">
        <f t="shared" si="24"/>
        <v>0</v>
      </c>
      <c r="AE50" s="269">
        <f t="shared" si="24"/>
        <v>0</v>
      </c>
      <c r="AF50" s="269">
        <f t="shared" si="24"/>
        <v>0</v>
      </c>
      <c r="AG50" s="269">
        <f t="shared" si="24"/>
        <v>0</v>
      </c>
      <c r="AH50" s="269">
        <f t="shared" si="24"/>
        <v>0</v>
      </c>
      <c r="AI50" s="269">
        <f t="shared" si="24"/>
        <v>0</v>
      </c>
      <c r="AJ50" s="269">
        <f t="shared" si="24"/>
        <v>0</v>
      </c>
      <c r="AK50" s="269">
        <f t="shared" si="24"/>
        <v>0</v>
      </c>
      <c r="AL50" s="269">
        <f t="shared" si="24"/>
        <v>0</v>
      </c>
      <c r="AM50" s="269">
        <f t="shared" si="24"/>
        <v>0</v>
      </c>
      <c r="AN50" s="269">
        <f t="shared" si="24"/>
        <v>0</v>
      </c>
      <c r="AO50" s="269">
        <f t="shared" si="24"/>
        <v>0</v>
      </c>
      <c r="AP50" s="269">
        <f t="shared" si="24"/>
        <v>0</v>
      </c>
      <c r="AQ50" s="269">
        <f t="shared" si="24"/>
        <v>0</v>
      </c>
      <c r="AR50" s="269">
        <f t="shared" si="24"/>
        <v>0</v>
      </c>
      <c r="AS50" s="269">
        <f t="shared" si="24"/>
        <v>0</v>
      </c>
      <c r="AT50" s="269">
        <f t="shared" si="24"/>
        <v>0</v>
      </c>
      <c r="AU50" s="269">
        <f t="shared" si="24"/>
        <v>0</v>
      </c>
      <c r="AV50" s="269">
        <f t="shared" si="24"/>
        <v>0</v>
      </c>
      <c r="AW50" s="269">
        <f t="shared" si="24"/>
        <v>0</v>
      </c>
      <c r="AX50" s="269">
        <f t="shared" si="24"/>
        <v>0</v>
      </c>
      <c r="AY50" s="269">
        <f t="shared" si="24"/>
        <v>0</v>
      </c>
      <c r="AZ50" s="269">
        <f t="shared" si="24"/>
        <v>0</v>
      </c>
      <c r="BA50" s="269">
        <f t="shared" si="24"/>
        <v>0</v>
      </c>
      <c r="BB50" s="269">
        <f t="shared" si="24"/>
        <v>0</v>
      </c>
      <c r="BC50" s="269">
        <f t="shared" si="24"/>
        <v>0</v>
      </c>
      <c r="BD50" s="269">
        <f t="shared" si="24"/>
        <v>0</v>
      </c>
      <c r="BE50" s="269">
        <f t="shared" si="24"/>
        <v>0</v>
      </c>
      <c r="BF50" s="269">
        <f t="shared" si="24"/>
        <v>0</v>
      </c>
      <c r="BG50" s="269">
        <f t="shared" si="24"/>
        <v>0</v>
      </c>
      <c r="BH50" s="269">
        <f t="shared" si="24"/>
        <v>0</v>
      </c>
      <c r="BI50" s="269">
        <f t="shared" si="24"/>
        <v>0</v>
      </c>
      <c r="BJ50" s="269">
        <f t="shared" si="24"/>
        <v>0</v>
      </c>
      <c r="BK50" s="269">
        <f t="shared" si="24"/>
        <v>0</v>
      </c>
      <c r="BL50" s="269">
        <f t="shared" si="24"/>
        <v>0</v>
      </c>
      <c r="BM50" s="269">
        <f t="shared" si="24"/>
        <v>0</v>
      </c>
      <c r="BN50" s="269">
        <f t="shared" si="24"/>
        <v>0</v>
      </c>
      <c r="BO50" s="269">
        <f t="shared" si="24"/>
        <v>0</v>
      </c>
      <c r="BP50" s="269">
        <f t="shared" si="24"/>
        <v>0</v>
      </c>
      <c r="BQ50" s="269">
        <f t="shared" si="24"/>
        <v>0</v>
      </c>
      <c r="BR50" s="269">
        <f t="shared" si="24"/>
        <v>0</v>
      </c>
      <c r="BS50" s="269">
        <f t="shared" si="25"/>
        <v>0</v>
      </c>
      <c r="BT50" s="269">
        <f t="shared" si="25"/>
        <v>0</v>
      </c>
      <c r="BU50" s="269">
        <f t="shared" si="25"/>
        <v>0</v>
      </c>
      <c r="BV50" s="269">
        <f t="shared" si="25"/>
        <v>0</v>
      </c>
      <c r="BW50" s="269">
        <f t="shared" si="25"/>
        <v>0</v>
      </c>
      <c r="BX50" s="269">
        <f t="shared" si="25"/>
        <v>0</v>
      </c>
      <c r="BY50" s="269">
        <f t="shared" si="25"/>
        <v>0</v>
      </c>
      <c r="BZ50" s="269">
        <f t="shared" si="25"/>
        <v>0</v>
      </c>
      <c r="CA50" s="269">
        <f t="shared" si="25"/>
        <v>0</v>
      </c>
      <c r="CB50" s="269">
        <f t="shared" si="25"/>
        <v>0</v>
      </c>
      <c r="CC50" s="269">
        <f t="shared" si="25"/>
        <v>0</v>
      </c>
      <c r="CD50" s="269">
        <f t="shared" si="25"/>
        <v>0</v>
      </c>
      <c r="CE50" s="269">
        <f t="shared" si="25"/>
        <v>0</v>
      </c>
      <c r="CF50" s="269">
        <f t="shared" si="25"/>
        <v>0</v>
      </c>
      <c r="CG50" s="269">
        <f t="shared" si="25"/>
        <v>0</v>
      </c>
      <c r="CH50" s="269">
        <f t="shared" si="25"/>
        <v>0</v>
      </c>
      <c r="CI50" s="269">
        <f t="shared" si="25"/>
        <v>0</v>
      </c>
      <c r="CJ50" s="269">
        <f t="shared" si="25"/>
        <v>0</v>
      </c>
      <c r="CK50" s="269">
        <f t="shared" si="25"/>
        <v>0</v>
      </c>
      <c r="CL50" s="269">
        <f t="shared" si="25"/>
        <v>0</v>
      </c>
      <c r="CM50" s="269">
        <f t="shared" si="25"/>
        <v>0</v>
      </c>
      <c r="CN50" s="269">
        <f t="shared" si="25"/>
        <v>0</v>
      </c>
      <c r="CO50" s="269">
        <f t="shared" si="25"/>
        <v>0</v>
      </c>
      <c r="CP50" s="269">
        <f t="shared" si="25"/>
        <v>0</v>
      </c>
      <c r="CQ50" s="269">
        <f t="shared" si="25"/>
        <v>0</v>
      </c>
      <c r="CR50" s="269">
        <f t="shared" si="25"/>
        <v>0</v>
      </c>
      <c r="CS50" s="269">
        <f t="shared" si="25"/>
        <v>0</v>
      </c>
      <c r="CT50" s="269">
        <f t="shared" si="25"/>
        <v>0</v>
      </c>
      <c r="CU50" s="269">
        <f t="shared" si="25"/>
        <v>0</v>
      </c>
      <c r="CV50" s="269">
        <f t="shared" si="25"/>
        <v>0</v>
      </c>
      <c r="CW50" s="269">
        <f t="shared" si="25"/>
        <v>0</v>
      </c>
      <c r="CX50" s="269">
        <f t="shared" si="25"/>
        <v>0</v>
      </c>
      <c r="CY50" s="269">
        <f t="shared" si="25"/>
        <v>0</v>
      </c>
      <c r="CZ50" s="269">
        <f t="shared" si="25"/>
        <v>0</v>
      </c>
      <c r="DA50" s="269">
        <f t="shared" si="25"/>
        <v>0</v>
      </c>
      <c r="DB50" s="269">
        <f t="shared" si="25"/>
        <v>0</v>
      </c>
      <c r="DC50" s="269">
        <f t="shared" si="25"/>
        <v>0</v>
      </c>
      <c r="DD50" s="269">
        <f t="shared" si="25"/>
        <v>0</v>
      </c>
      <c r="DE50" s="269">
        <f t="shared" si="25"/>
        <v>0</v>
      </c>
      <c r="DF50" s="269">
        <f t="shared" si="25"/>
        <v>0</v>
      </c>
      <c r="DG50" s="269">
        <f t="shared" si="25"/>
        <v>0</v>
      </c>
      <c r="DH50" s="269">
        <f t="shared" si="25"/>
        <v>0</v>
      </c>
      <c r="DI50" s="269">
        <f t="shared" si="25"/>
        <v>0</v>
      </c>
      <c r="DJ50" s="269">
        <f t="shared" si="25"/>
        <v>0</v>
      </c>
      <c r="DK50" s="269">
        <f t="shared" si="25"/>
        <v>0</v>
      </c>
      <c r="DL50" s="269">
        <f t="shared" si="25"/>
        <v>0</v>
      </c>
      <c r="DM50" s="269">
        <f t="shared" si="25"/>
        <v>0</v>
      </c>
      <c r="DN50" s="269">
        <f t="shared" si="25"/>
        <v>0</v>
      </c>
      <c r="DO50" s="269">
        <f t="shared" si="25"/>
        <v>0</v>
      </c>
      <c r="DP50" s="269">
        <f t="shared" si="25"/>
        <v>0</v>
      </c>
      <c r="DQ50" s="269">
        <f t="shared" si="25"/>
        <v>0</v>
      </c>
      <c r="DR50" s="269">
        <f t="shared" si="25"/>
        <v>0</v>
      </c>
      <c r="DS50" s="269">
        <f t="shared" si="25"/>
        <v>0</v>
      </c>
      <c r="DT50" s="269">
        <f t="shared" si="25"/>
        <v>0</v>
      </c>
      <c r="DU50" s="269">
        <f t="shared" si="25"/>
        <v>0</v>
      </c>
      <c r="DV50" s="269">
        <f t="shared" si="25"/>
        <v>0</v>
      </c>
      <c r="DW50" s="269">
        <f t="shared" si="25"/>
        <v>0</v>
      </c>
      <c r="DX50" s="269">
        <f t="shared" si="25"/>
        <v>0</v>
      </c>
      <c r="DY50" s="269">
        <f t="shared" si="25"/>
        <v>0</v>
      </c>
      <c r="DZ50" s="269">
        <f t="shared" si="25"/>
        <v>0</v>
      </c>
      <c r="EA50" s="269">
        <f t="shared" si="25"/>
        <v>0</v>
      </c>
      <c r="EB50" s="269">
        <f t="shared" si="25"/>
        <v>0</v>
      </c>
      <c r="EC50" s="269">
        <f t="shared" si="25"/>
        <v>0</v>
      </c>
      <c r="ED50" s="269">
        <f t="shared" si="25"/>
        <v>0</v>
      </c>
      <c r="EE50" s="269">
        <f t="shared" si="26"/>
        <v>0</v>
      </c>
      <c r="EF50" s="269">
        <f t="shared" si="26"/>
        <v>0</v>
      </c>
      <c r="EG50" s="269">
        <f t="shared" si="26"/>
        <v>0</v>
      </c>
      <c r="EH50" s="269">
        <f t="shared" si="26"/>
        <v>0</v>
      </c>
      <c r="EI50" s="269">
        <f t="shared" si="26"/>
        <v>0</v>
      </c>
      <c r="EJ50" s="269">
        <f t="shared" si="26"/>
        <v>0</v>
      </c>
      <c r="EK50" s="269">
        <f t="shared" si="26"/>
        <v>0</v>
      </c>
      <c r="EL50" s="269">
        <f t="shared" si="26"/>
        <v>0</v>
      </c>
      <c r="EM50" s="269">
        <f t="shared" si="26"/>
        <v>0</v>
      </c>
      <c r="EN50" s="269">
        <f t="shared" si="26"/>
        <v>0</v>
      </c>
      <c r="EO50" s="269">
        <f t="shared" si="26"/>
        <v>0</v>
      </c>
      <c r="EP50" s="269">
        <f t="shared" si="26"/>
        <v>0</v>
      </c>
      <c r="EQ50" s="269">
        <f t="shared" si="26"/>
        <v>0</v>
      </c>
      <c r="ER50" s="269">
        <f t="shared" si="26"/>
        <v>0</v>
      </c>
      <c r="ES50" s="269">
        <f t="shared" si="26"/>
        <v>0</v>
      </c>
      <c r="ET50" s="269">
        <f t="shared" si="26"/>
        <v>0</v>
      </c>
      <c r="EU50" s="269">
        <f t="shared" si="26"/>
        <v>0</v>
      </c>
      <c r="EV50" s="269">
        <f t="shared" si="26"/>
        <v>0</v>
      </c>
      <c r="EW50" s="269">
        <f t="shared" si="26"/>
        <v>0</v>
      </c>
      <c r="EX50" s="269">
        <f t="shared" si="26"/>
        <v>0</v>
      </c>
      <c r="EY50" s="269">
        <f t="shared" si="26"/>
        <v>0</v>
      </c>
      <c r="EZ50" s="269">
        <f t="shared" si="26"/>
        <v>0</v>
      </c>
      <c r="FA50" s="269">
        <f t="shared" si="26"/>
        <v>0</v>
      </c>
      <c r="FB50" s="269">
        <f t="shared" si="26"/>
        <v>0</v>
      </c>
      <c r="FC50" s="269">
        <f t="shared" si="26"/>
        <v>0</v>
      </c>
      <c r="FD50" s="269">
        <f t="shared" si="26"/>
        <v>0</v>
      </c>
      <c r="FE50" s="269">
        <f t="shared" si="26"/>
        <v>0</v>
      </c>
      <c r="FF50" s="269">
        <f t="shared" si="26"/>
        <v>0</v>
      </c>
      <c r="FG50" s="269">
        <f t="shared" si="26"/>
        <v>0</v>
      </c>
      <c r="FH50" s="269">
        <f t="shared" si="26"/>
        <v>0</v>
      </c>
      <c r="FI50" s="269">
        <f t="shared" si="26"/>
        <v>0</v>
      </c>
      <c r="FJ50" s="269">
        <f t="shared" si="26"/>
        <v>0</v>
      </c>
      <c r="FK50" s="269">
        <f t="shared" si="26"/>
        <v>0</v>
      </c>
      <c r="FL50" s="269">
        <f t="shared" si="26"/>
        <v>0</v>
      </c>
      <c r="FM50" s="269">
        <f t="shared" si="26"/>
        <v>0</v>
      </c>
      <c r="FN50" s="269">
        <f t="shared" si="26"/>
        <v>0</v>
      </c>
      <c r="FO50" s="269">
        <f t="shared" si="26"/>
        <v>0</v>
      </c>
      <c r="FP50" s="269">
        <f t="shared" si="26"/>
        <v>0</v>
      </c>
      <c r="FQ50" s="269">
        <f t="shared" si="26"/>
        <v>0</v>
      </c>
      <c r="FR50" s="269">
        <f t="shared" si="26"/>
        <v>0</v>
      </c>
      <c r="FS50" s="269">
        <f t="shared" si="26"/>
        <v>0</v>
      </c>
      <c r="FT50" s="269">
        <f t="shared" si="26"/>
        <v>0</v>
      </c>
      <c r="FU50" s="269">
        <f t="shared" si="26"/>
        <v>0</v>
      </c>
      <c r="FV50" s="269">
        <f t="shared" si="26"/>
        <v>0</v>
      </c>
      <c r="FW50" s="269">
        <f t="shared" si="26"/>
        <v>0</v>
      </c>
      <c r="FX50" s="269">
        <f t="shared" si="26"/>
        <v>0</v>
      </c>
      <c r="FY50" s="269">
        <f t="shared" si="26"/>
        <v>0</v>
      </c>
      <c r="FZ50" s="269">
        <f t="shared" si="26"/>
        <v>0</v>
      </c>
      <c r="GA50" s="269">
        <f t="shared" si="26"/>
        <v>0</v>
      </c>
      <c r="GB50" s="269">
        <f t="shared" si="26"/>
        <v>0</v>
      </c>
      <c r="GC50" s="269">
        <f t="shared" si="26"/>
        <v>0</v>
      </c>
    </row>
    <row r="51" spans="1:185" x14ac:dyDescent="0.2">
      <c r="A51" s="357">
        <f t="shared" si="22"/>
        <v>0</v>
      </c>
      <c r="B51" s="357">
        <f t="shared" si="22"/>
        <v>0</v>
      </c>
      <c r="C51" s="358">
        <f t="shared" si="22"/>
        <v>0</v>
      </c>
      <c r="D51" s="357">
        <f t="shared" si="22"/>
        <v>0</v>
      </c>
      <c r="E51" s="357">
        <f t="shared" si="22"/>
        <v>0</v>
      </c>
      <c r="F51" s="269">
        <f t="shared" si="23"/>
        <v>0</v>
      </c>
      <c r="G51" s="269">
        <f t="shared" si="24"/>
        <v>0</v>
      </c>
      <c r="H51" s="269">
        <f t="shared" si="24"/>
        <v>0</v>
      </c>
      <c r="I51" s="269">
        <f t="shared" si="24"/>
        <v>0</v>
      </c>
      <c r="J51" s="269">
        <f t="shared" si="24"/>
        <v>0</v>
      </c>
      <c r="K51" s="269">
        <f t="shared" si="24"/>
        <v>0</v>
      </c>
      <c r="L51" s="269">
        <f t="shared" si="24"/>
        <v>0</v>
      </c>
      <c r="M51" s="269">
        <f t="shared" si="24"/>
        <v>0</v>
      </c>
      <c r="N51" s="269">
        <f t="shared" si="24"/>
        <v>0</v>
      </c>
      <c r="O51" s="269">
        <f t="shared" si="24"/>
        <v>0</v>
      </c>
      <c r="P51" s="269">
        <f t="shared" si="24"/>
        <v>0</v>
      </c>
      <c r="Q51" s="269">
        <f t="shared" si="24"/>
        <v>0</v>
      </c>
      <c r="R51" s="269">
        <f t="shared" si="24"/>
        <v>0</v>
      </c>
      <c r="S51" s="269">
        <f t="shared" si="24"/>
        <v>0</v>
      </c>
      <c r="T51" s="269">
        <f t="shared" si="24"/>
        <v>0</v>
      </c>
      <c r="U51" s="269">
        <f t="shared" si="24"/>
        <v>0</v>
      </c>
      <c r="V51" s="269">
        <f t="shared" si="24"/>
        <v>0</v>
      </c>
      <c r="W51" s="269">
        <f t="shared" si="24"/>
        <v>0</v>
      </c>
      <c r="X51" s="269">
        <f t="shared" si="24"/>
        <v>0</v>
      </c>
      <c r="Y51" s="269">
        <f t="shared" si="24"/>
        <v>0</v>
      </c>
      <c r="Z51" s="269">
        <f t="shared" si="24"/>
        <v>0</v>
      </c>
      <c r="AA51" s="269">
        <f t="shared" si="24"/>
        <v>0</v>
      </c>
      <c r="AB51" s="269">
        <f t="shared" si="24"/>
        <v>0</v>
      </c>
      <c r="AC51" s="269">
        <f t="shared" si="24"/>
        <v>0</v>
      </c>
      <c r="AD51" s="269">
        <f t="shared" si="24"/>
        <v>0</v>
      </c>
      <c r="AE51" s="269">
        <f t="shared" si="24"/>
        <v>0</v>
      </c>
      <c r="AF51" s="269">
        <f t="shared" si="24"/>
        <v>0</v>
      </c>
      <c r="AG51" s="269">
        <f t="shared" si="24"/>
        <v>0</v>
      </c>
      <c r="AH51" s="269">
        <f t="shared" si="24"/>
        <v>0</v>
      </c>
      <c r="AI51" s="269">
        <f t="shared" si="24"/>
        <v>0</v>
      </c>
      <c r="AJ51" s="269">
        <f t="shared" si="24"/>
        <v>0</v>
      </c>
      <c r="AK51" s="269">
        <f t="shared" si="24"/>
        <v>0</v>
      </c>
      <c r="AL51" s="269">
        <f t="shared" si="24"/>
        <v>0</v>
      </c>
      <c r="AM51" s="269">
        <f t="shared" si="24"/>
        <v>0</v>
      </c>
      <c r="AN51" s="269">
        <f t="shared" si="24"/>
        <v>0</v>
      </c>
      <c r="AO51" s="269">
        <f t="shared" si="24"/>
        <v>0</v>
      </c>
      <c r="AP51" s="269">
        <f t="shared" si="24"/>
        <v>0</v>
      </c>
      <c r="AQ51" s="269">
        <f t="shared" si="24"/>
        <v>0</v>
      </c>
      <c r="AR51" s="269">
        <f t="shared" si="24"/>
        <v>0</v>
      </c>
      <c r="AS51" s="269">
        <f t="shared" si="24"/>
        <v>0</v>
      </c>
      <c r="AT51" s="269">
        <f t="shared" si="24"/>
        <v>0</v>
      </c>
      <c r="AU51" s="269">
        <f t="shared" si="24"/>
        <v>0</v>
      </c>
      <c r="AV51" s="269">
        <f t="shared" si="24"/>
        <v>0</v>
      </c>
      <c r="AW51" s="269">
        <f t="shared" si="24"/>
        <v>0</v>
      </c>
      <c r="AX51" s="269">
        <f t="shared" si="24"/>
        <v>0</v>
      </c>
      <c r="AY51" s="269">
        <f t="shared" si="24"/>
        <v>0</v>
      </c>
      <c r="AZ51" s="269">
        <f t="shared" si="24"/>
        <v>0</v>
      </c>
      <c r="BA51" s="269">
        <f t="shared" si="24"/>
        <v>0</v>
      </c>
      <c r="BB51" s="269">
        <f t="shared" si="24"/>
        <v>0</v>
      </c>
      <c r="BC51" s="269">
        <f t="shared" si="24"/>
        <v>0</v>
      </c>
      <c r="BD51" s="269">
        <f t="shared" si="24"/>
        <v>0</v>
      </c>
      <c r="BE51" s="269">
        <f t="shared" si="24"/>
        <v>0</v>
      </c>
      <c r="BF51" s="269">
        <f t="shared" si="24"/>
        <v>0</v>
      </c>
      <c r="BG51" s="269">
        <f t="shared" si="24"/>
        <v>0</v>
      </c>
      <c r="BH51" s="269">
        <f t="shared" si="24"/>
        <v>0</v>
      </c>
      <c r="BI51" s="269">
        <f t="shared" si="24"/>
        <v>0</v>
      </c>
      <c r="BJ51" s="269">
        <f t="shared" si="24"/>
        <v>0</v>
      </c>
      <c r="BK51" s="269">
        <f t="shared" si="24"/>
        <v>0</v>
      </c>
      <c r="BL51" s="269">
        <f t="shared" si="24"/>
        <v>0</v>
      </c>
      <c r="BM51" s="269">
        <f t="shared" si="24"/>
        <v>0</v>
      </c>
      <c r="BN51" s="269">
        <f t="shared" si="24"/>
        <v>0</v>
      </c>
      <c r="BO51" s="269">
        <f t="shared" si="24"/>
        <v>0</v>
      </c>
      <c r="BP51" s="269">
        <f t="shared" si="24"/>
        <v>0</v>
      </c>
      <c r="BQ51" s="269">
        <f t="shared" si="24"/>
        <v>0</v>
      </c>
      <c r="BR51" s="269">
        <f>+$E51*$B51*BR$46</f>
        <v>0</v>
      </c>
      <c r="BS51" s="269">
        <f t="shared" si="25"/>
        <v>0</v>
      </c>
      <c r="BT51" s="269">
        <f t="shared" si="25"/>
        <v>0</v>
      </c>
      <c r="BU51" s="269">
        <f t="shared" si="25"/>
        <v>0</v>
      </c>
      <c r="BV51" s="269">
        <f t="shared" si="25"/>
        <v>0</v>
      </c>
      <c r="BW51" s="269">
        <f t="shared" si="25"/>
        <v>0</v>
      </c>
      <c r="BX51" s="269">
        <f t="shared" si="25"/>
        <v>0</v>
      </c>
      <c r="BY51" s="269">
        <f t="shared" si="25"/>
        <v>0</v>
      </c>
      <c r="BZ51" s="269">
        <f t="shared" si="25"/>
        <v>0</v>
      </c>
      <c r="CA51" s="269">
        <f t="shared" si="25"/>
        <v>0</v>
      </c>
      <c r="CB51" s="269">
        <f t="shared" si="25"/>
        <v>0</v>
      </c>
      <c r="CC51" s="269">
        <f t="shared" si="25"/>
        <v>0</v>
      </c>
      <c r="CD51" s="269">
        <f t="shared" si="25"/>
        <v>0</v>
      </c>
      <c r="CE51" s="269">
        <f t="shared" si="25"/>
        <v>0</v>
      </c>
      <c r="CF51" s="269">
        <f t="shared" si="25"/>
        <v>0</v>
      </c>
      <c r="CG51" s="269">
        <f t="shared" si="25"/>
        <v>0</v>
      </c>
      <c r="CH51" s="269">
        <f t="shared" si="25"/>
        <v>0</v>
      </c>
      <c r="CI51" s="269">
        <f t="shared" si="25"/>
        <v>0</v>
      </c>
      <c r="CJ51" s="269">
        <f t="shared" si="25"/>
        <v>0</v>
      </c>
      <c r="CK51" s="269">
        <f t="shared" si="25"/>
        <v>0</v>
      </c>
      <c r="CL51" s="269">
        <f t="shared" si="25"/>
        <v>0</v>
      </c>
      <c r="CM51" s="269">
        <f t="shared" si="25"/>
        <v>0</v>
      </c>
      <c r="CN51" s="269">
        <f t="shared" si="25"/>
        <v>0</v>
      </c>
      <c r="CO51" s="269">
        <f t="shared" si="25"/>
        <v>0</v>
      </c>
      <c r="CP51" s="269">
        <f t="shared" si="25"/>
        <v>0</v>
      </c>
      <c r="CQ51" s="269">
        <f t="shared" si="25"/>
        <v>0</v>
      </c>
      <c r="CR51" s="269">
        <f t="shared" si="25"/>
        <v>0</v>
      </c>
      <c r="CS51" s="269">
        <f t="shared" si="25"/>
        <v>0</v>
      </c>
      <c r="CT51" s="269">
        <f t="shared" si="25"/>
        <v>0</v>
      </c>
      <c r="CU51" s="269">
        <f t="shared" si="25"/>
        <v>0</v>
      </c>
      <c r="CV51" s="269">
        <f t="shared" si="25"/>
        <v>0</v>
      </c>
      <c r="CW51" s="269">
        <f t="shared" si="25"/>
        <v>0</v>
      </c>
      <c r="CX51" s="269">
        <f t="shared" si="25"/>
        <v>0</v>
      </c>
      <c r="CY51" s="269">
        <f t="shared" si="25"/>
        <v>0</v>
      </c>
      <c r="CZ51" s="269">
        <f t="shared" si="25"/>
        <v>0</v>
      </c>
      <c r="DA51" s="269">
        <f t="shared" si="25"/>
        <v>0</v>
      </c>
      <c r="DB51" s="269">
        <f t="shared" si="25"/>
        <v>0</v>
      </c>
      <c r="DC51" s="269">
        <f t="shared" si="25"/>
        <v>0</v>
      </c>
      <c r="DD51" s="269">
        <f t="shared" si="25"/>
        <v>0</v>
      </c>
      <c r="DE51" s="269">
        <f t="shared" si="25"/>
        <v>0</v>
      </c>
      <c r="DF51" s="269">
        <f t="shared" si="25"/>
        <v>0</v>
      </c>
      <c r="DG51" s="269">
        <f t="shared" si="25"/>
        <v>0</v>
      </c>
      <c r="DH51" s="269">
        <f t="shared" si="25"/>
        <v>0</v>
      </c>
      <c r="DI51" s="269">
        <f t="shared" si="25"/>
        <v>0</v>
      </c>
      <c r="DJ51" s="269">
        <f t="shared" si="25"/>
        <v>0</v>
      </c>
      <c r="DK51" s="269">
        <f t="shared" si="25"/>
        <v>0</v>
      </c>
      <c r="DL51" s="269">
        <f t="shared" si="25"/>
        <v>0</v>
      </c>
      <c r="DM51" s="269">
        <f t="shared" si="25"/>
        <v>0</v>
      </c>
      <c r="DN51" s="269">
        <f t="shared" si="25"/>
        <v>0</v>
      </c>
      <c r="DO51" s="269">
        <f t="shared" si="25"/>
        <v>0</v>
      </c>
      <c r="DP51" s="269">
        <f t="shared" si="25"/>
        <v>0</v>
      </c>
      <c r="DQ51" s="269">
        <f t="shared" si="25"/>
        <v>0</v>
      </c>
      <c r="DR51" s="269">
        <f t="shared" si="25"/>
        <v>0</v>
      </c>
      <c r="DS51" s="269">
        <f t="shared" si="25"/>
        <v>0</v>
      </c>
      <c r="DT51" s="269">
        <f t="shared" si="25"/>
        <v>0</v>
      </c>
      <c r="DU51" s="269">
        <f t="shared" si="25"/>
        <v>0</v>
      </c>
      <c r="DV51" s="269">
        <f t="shared" si="25"/>
        <v>0</v>
      </c>
      <c r="DW51" s="269">
        <f t="shared" si="25"/>
        <v>0</v>
      </c>
      <c r="DX51" s="269">
        <f t="shared" si="25"/>
        <v>0</v>
      </c>
      <c r="DY51" s="269">
        <f t="shared" si="25"/>
        <v>0</v>
      </c>
      <c r="DZ51" s="269">
        <f t="shared" si="25"/>
        <v>0</v>
      </c>
      <c r="EA51" s="269">
        <f t="shared" si="25"/>
        <v>0</v>
      </c>
      <c r="EB51" s="269">
        <f t="shared" si="25"/>
        <v>0</v>
      </c>
      <c r="EC51" s="269">
        <f t="shared" si="25"/>
        <v>0</v>
      </c>
      <c r="ED51" s="269">
        <f>+$E51*$B51*ED$46</f>
        <v>0</v>
      </c>
      <c r="EE51" s="269">
        <f t="shared" si="26"/>
        <v>0</v>
      </c>
      <c r="EF51" s="269">
        <f t="shared" si="26"/>
        <v>0</v>
      </c>
      <c r="EG51" s="269">
        <f t="shared" si="26"/>
        <v>0</v>
      </c>
      <c r="EH51" s="269">
        <f t="shared" si="26"/>
        <v>0</v>
      </c>
      <c r="EI51" s="269">
        <f t="shared" si="26"/>
        <v>0</v>
      </c>
      <c r="EJ51" s="269">
        <f t="shared" si="26"/>
        <v>0</v>
      </c>
      <c r="EK51" s="269">
        <f t="shared" si="26"/>
        <v>0</v>
      </c>
      <c r="EL51" s="269">
        <f t="shared" si="26"/>
        <v>0</v>
      </c>
      <c r="EM51" s="269">
        <f t="shared" si="26"/>
        <v>0</v>
      </c>
      <c r="EN51" s="269">
        <f t="shared" si="26"/>
        <v>0</v>
      </c>
      <c r="EO51" s="269">
        <f t="shared" si="26"/>
        <v>0</v>
      </c>
      <c r="EP51" s="269">
        <f t="shared" si="26"/>
        <v>0</v>
      </c>
      <c r="EQ51" s="269">
        <f t="shared" si="26"/>
        <v>0</v>
      </c>
      <c r="ER51" s="269">
        <f t="shared" si="26"/>
        <v>0</v>
      </c>
      <c r="ES51" s="269">
        <f t="shared" si="26"/>
        <v>0</v>
      </c>
      <c r="ET51" s="269">
        <f t="shared" si="26"/>
        <v>0</v>
      </c>
      <c r="EU51" s="269">
        <f t="shared" si="26"/>
        <v>0</v>
      </c>
      <c r="EV51" s="269">
        <f t="shared" si="26"/>
        <v>0</v>
      </c>
      <c r="EW51" s="269">
        <f t="shared" si="26"/>
        <v>0</v>
      </c>
      <c r="EX51" s="269">
        <f t="shared" si="26"/>
        <v>0</v>
      </c>
      <c r="EY51" s="269">
        <f t="shared" si="26"/>
        <v>0</v>
      </c>
      <c r="EZ51" s="269">
        <f t="shared" si="26"/>
        <v>0</v>
      </c>
      <c r="FA51" s="269">
        <f t="shared" si="26"/>
        <v>0</v>
      </c>
      <c r="FB51" s="269">
        <f t="shared" si="26"/>
        <v>0</v>
      </c>
      <c r="FC51" s="269">
        <f t="shared" si="26"/>
        <v>0</v>
      </c>
      <c r="FD51" s="269">
        <f t="shared" si="26"/>
        <v>0</v>
      </c>
      <c r="FE51" s="269">
        <f t="shared" si="26"/>
        <v>0</v>
      </c>
      <c r="FF51" s="269">
        <f t="shared" si="26"/>
        <v>0</v>
      </c>
      <c r="FG51" s="269">
        <f t="shared" si="26"/>
        <v>0</v>
      </c>
      <c r="FH51" s="269">
        <f t="shared" si="26"/>
        <v>0</v>
      </c>
      <c r="FI51" s="269">
        <f t="shared" si="26"/>
        <v>0</v>
      </c>
      <c r="FJ51" s="269">
        <f t="shared" si="26"/>
        <v>0</v>
      </c>
      <c r="FK51" s="269">
        <f t="shared" si="26"/>
        <v>0</v>
      </c>
      <c r="FL51" s="269">
        <f t="shared" si="26"/>
        <v>0</v>
      </c>
      <c r="FM51" s="269">
        <f t="shared" si="26"/>
        <v>0</v>
      </c>
      <c r="FN51" s="269">
        <f t="shared" si="26"/>
        <v>0</v>
      </c>
      <c r="FO51" s="269">
        <f t="shared" si="26"/>
        <v>0</v>
      </c>
      <c r="FP51" s="269">
        <f t="shared" si="26"/>
        <v>0</v>
      </c>
      <c r="FQ51" s="269">
        <f t="shared" si="26"/>
        <v>0</v>
      </c>
      <c r="FR51" s="269">
        <f t="shared" si="26"/>
        <v>0</v>
      </c>
      <c r="FS51" s="269">
        <f t="shared" si="26"/>
        <v>0</v>
      </c>
      <c r="FT51" s="269">
        <f t="shared" si="26"/>
        <v>0</v>
      </c>
      <c r="FU51" s="269">
        <f t="shared" si="26"/>
        <v>0</v>
      </c>
      <c r="FV51" s="269">
        <f t="shared" si="26"/>
        <v>0</v>
      </c>
      <c r="FW51" s="269">
        <f t="shared" si="26"/>
        <v>0</v>
      </c>
      <c r="FX51" s="269">
        <f t="shared" si="26"/>
        <v>0</v>
      </c>
      <c r="FY51" s="269">
        <f t="shared" si="26"/>
        <v>0</v>
      </c>
      <c r="FZ51" s="269">
        <f t="shared" si="26"/>
        <v>0</v>
      </c>
      <c r="GA51" s="269">
        <f t="shared" si="26"/>
        <v>0</v>
      </c>
      <c r="GB51" s="269">
        <f t="shared" si="26"/>
        <v>0</v>
      </c>
      <c r="GC51" s="269">
        <f t="shared" si="26"/>
        <v>0</v>
      </c>
    </row>
    <row r="52" spans="1:185" x14ac:dyDescent="0.2">
      <c r="A52" s="357">
        <f t="shared" si="22"/>
        <v>0</v>
      </c>
      <c r="B52" s="357">
        <f t="shared" si="22"/>
        <v>0</v>
      </c>
      <c r="C52" s="358">
        <f t="shared" si="22"/>
        <v>0</v>
      </c>
      <c r="D52" s="357">
        <f t="shared" si="22"/>
        <v>0</v>
      </c>
      <c r="E52" s="357">
        <f t="shared" si="22"/>
        <v>0</v>
      </c>
      <c r="F52" s="269">
        <f t="shared" si="23"/>
        <v>0</v>
      </c>
      <c r="G52" s="269">
        <f t="shared" ref="G52:P54" si="27">+$E52*$B52*G$46</f>
        <v>0</v>
      </c>
      <c r="H52" s="269">
        <f t="shared" si="27"/>
        <v>0</v>
      </c>
      <c r="I52" s="269">
        <f t="shared" si="27"/>
        <v>0</v>
      </c>
      <c r="J52" s="269">
        <f t="shared" si="27"/>
        <v>0</v>
      </c>
      <c r="K52" s="269">
        <f t="shared" si="27"/>
        <v>0</v>
      </c>
      <c r="L52" s="269">
        <f t="shared" si="27"/>
        <v>0</v>
      </c>
      <c r="M52" s="269">
        <f t="shared" si="27"/>
        <v>0</v>
      </c>
      <c r="N52" s="269">
        <f t="shared" si="27"/>
        <v>0</v>
      </c>
      <c r="O52" s="269">
        <f t="shared" si="27"/>
        <v>0</v>
      </c>
      <c r="P52" s="269">
        <f t="shared" si="27"/>
        <v>0</v>
      </c>
      <c r="Q52" s="269">
        <f t="shared" ref="Q52:Z54" si="28">+$E52*$B52*Q$46</f>
        <v>0</v>
      </c>
      <c r="R52" s="269">
        <f t="shared" si="28"/>
        <v>0</v>
      </c>
      <c r="S52" s="269">
        <f t="shared" si="28"/>
        <v>0</v>
      </c>
      <c r="T52" s="269">
        <f t="shared" si="28"/>
        <v>0</v>
      </c>
      <c r="U52" s="269">
        <f t="shared" si="28"/>
        <v>0</v>
      </c>
      <c r="V52" s="269">
        <f t="shared" si="28"/>
        <v>0</v>
      </c>
      <c r="W52" s="269">
        <f t="shared" si="28"/>
        <v>0</v>
      </c>
      <c r="X52" s="269">
        <f t="shared" si="28"/>
        <v>0</v>
      </c>
      <c r="Y52" s="269">
        <f t="shared" si="28"/>
        <v>0</v>
      </c>
      <c r="Z52" s="269">
        <f t="shared" si="28"/>
        <v>0</v>
      </c>
      <c r="AA52" s="269">
        <f t="shared" ref="AA52:AJ54" si="29">+$E52*$B52*AA$46</f>
        <v>0</v>
      </c>
      <c r="AB52" s="269">
        <f t="shared" si="29"/>
        <v>0</v>
      </c>
      <c r="AC52" s="269">
        <f t="shared" si="29"/>
        <v>0</v>
      </c>
      <c r="AD52" s="269">
        <f t="shared" si="29"/>
        <v>0</v>
      </c>
      <c r="AE52" s="269">
        <f t="shared" si="29"/>
        <v>0</v>
      </c>
      <c r="AF52" s="269">
        <f t="shared" si="29"/>
        <v>0</v>
      </c>
      <c r="AG52" s="269">
        <f t="shared" si="29"/>
        <v>0</v>
      </c>
      <c r="AH52" s="269">
        <f t="shared" si="29"/>
        <v>0</v>
      </c>
      <c r="AI52" s="269">
        <f t="shared" si="29"/>
        <v>0</v>
      </c>
      <c r="AJ52" s="269">
        <f t="shared" si="29"/>
        <v>0</v>
      </c>
      <c r="AK52" s="269">
        <f t="shared" ref="AK52:AT54" si="30">+$E52*$B52*AK$46</f>
        <v>0</v>
      </c>
      <c r="AL52" s="269">
        <f t="shared" si="30"/>
        <v>0</v>
      </c>
      <c r="AM52" s="269">
        <f t="shared" si="30"/>
        <v>0</v>
      </c>
      <c r="AN52" s="269">
        <f t="shared" si="30"/>
        <v>0</v>
      </c>
      <c r="AO52" s="269">
        <f t="shared" si="30"/>
        <v>0</v>
      </c>
      <c r="AP52" s="269">
        <f t="shared" si="30"/>
        <v>0</v>
      </c>
      <c r="AQ52" s="269">
        <f t="shared" si="30"/>
        <v>0</v>
      </c>
      <c r="AR52" s="269">
        <f t="shared" si="30"/>
        <v>0</v>
      </c>
      <c r="AS52" s="269">
        <f t="shared" si="30"/>
        <v>0</v>
      </c>
      <c r="AT52" s="269">
        <f t="shared" si="30"/>
        <v>0</v>
      </c>
      <c r="AU52" s="269">
        <f t="shared" ref="AU52:BD54" si="31">+$E52*$B52*AU$46</f>
        <v>0</v>
      </c>
      <c r="AV52" s="269">
        <f t="shared" si="31"/>
        <v>0</v>
      </c>
      <c r="AW52" s="269">
        <f t="shared" si="31"/>
        <v>0</v>
      </c>
      <c r="AX52" s="269">
        <f t="shared" si="31"/>
        <v>0</v>
      </c>
      <c r="AY52" s="269">
        <f t="shared" si="31"/>
        <v>0</v>
      </c>
      <c r="AZ52" s="269">
        <f t="shared" si="31"/>
        <v>0</v>
      </c>
      <c r="BA52" s="269">
        <f t="shared" si="31"/>
        <v>0</v>
      </c>
      <c r="BB52" s="269">
        <f t="shared" si="31"/>
        <v>0</v>
      </c>
      <c r="BC52" s="269">
        <f t="shared" si="31"/>
        <v>0</v>
      </c>
      <c r="BD52" s="269">
        <f t="shared" si="31"/>
        <v>0</v>
      </c>
      <c r="BE52" s="269">
        <f t="shared" ref="BE52:BQ54" si="32">+$E52*$B52*BE$46</f>
        <v>0</v>
      </c>
      <c r="BF52" s="269">
        <f t="shared" si="32"/>
        <v>0</v>
      </c>
      <c r="BG52" s="269">
        <f t="shared" si="32"/>
        <v>0</v>
      </c>
      <c r="BH52" s="269">
        <f t="shared" si="32"/>
        <v>0</v>
      </c>
      <c r="BI52" s="269">
        <f t="shared" si="32"/>
        <v>0</v>
      </c>
      <c r="BJ52" s="269">
        <f t="shared" si="32"/>
        <v>0</v>
      </c>
      <c r="BK52" s="269">
        <f t="shared" si="32"/>
        <v>0</v>
      </c>
      <c r="BL52" s="269">
        <f t="shared" si="32"/>
        <v>0</v>
      </c>
      <c r="BM52" s="269">
        <f t="shared" si="32"/>
        <v>0</v>
      </c>
      <c r="BN52" s="269">
        <f t="shared" si="32"/>
        <v>0</v>
      </c>
      <c r="BO52" s="269">
        <f t="shared" si="32"/>
        <v>0</v>
      </c>
      <c r="BP52" s="269">
        <f t="shared" si="32"/>
        <v>0</v>
      </c>
      <c r="BQ52" s="269">
        <f t="shared" si="32"/>
        <v>0</v>
      </c>
      <c r="BR52" s="269">
        <f>+$E52*$B52*BR$46</f>
        <v>0</v>
      </c>
      <c r="BS52" s="269">
        <f t="shared" ref="BS52:CB54" si="33">+$E52*$B52*BS$46</f>
        <v>0</v>
      </c>
      <c r="BT52" s="269">
        <f t="shared" si="33"/>
        <v>0</v>
      </c>
      <c r="BU52" s="269">
        <f t="shared" si="33"/>
        <v>0</v>
      </c>
      <c r="BV52" s="269">
        <f t="shared" si="33"/>
        <v>0</v>
      </c>
      <c r="BW52" s="269">
        <f t="shared" si="33"/>
        <v>0</v>
      </c>
      <c r="BX52" s="269">
        <f t="shared" si="33"/>
        <v>0</v>
      </c>
      <c r="BY52" s="269">
        <f t="shared" si="33"/>
        <v>0</v>
      </c>
      <c r="BZ52" s="269">
        <f t="shared" si="33"/>
        <v>0</v>
      </c>
      <c r="CA52" s="269">
        <f t="shared" si="33"/>
        <v>0</v>
      </c>
      <c r="CB52" s="269">
        <f t="shared" si="33"/>
        <v>0</v>
      </c>
      <c r="CC52" s="269">
        <f t="shared" ref="CC52:CL54" si="34">+$E52*$B52*CC$46</f>
        <v>0</v>
      </c>
      <c r="CD52" s="269">
        <f t="shared" si="34"/>
        <v>0</v>
      </c>
      <c r="CE52" s="269">
        <f t="shared" si="34"/>
        <v>0</v>
      </c>
      <c r="CF52" s="269">
        <f t="shared" si="34"/>
        <v>0</v>
      </c>
      <c r="CG52" s="269">
        <f t="shared" si="34"/>
        <v>0</v>
      </c>
      <c r="CH52" s="269">
        <f t="shared" si="34"/>
        <v>0</v>
      </c>
      <c r="CI52" s="269">
        <f t="shared" si="34"/>
        <v>0</v>
      </c>
      <c r="CJ52" s="269">
        <f t="shared" si="34"/>
        <v>0</v>
      </c>
      <c r="CK52" s="269">
        <f t="shared" si="34"/>
        <v>0</v>
      </c>
      <c r="CL52" s="269">
        <f t="shared" si="34"/>
        <v>0</v>
      </c>
      <c r="CM52" s="269">
        <f t="shared" ref="CM52:CV54" si="35">+$E52*$B52*CM$46</f>
        <v>0</v>
      </c>
      <c r="CN52" s="269">
        <f t="shared" si="35"/>
        <v>0</v>
      </c>
      <c r="CO52" s="269">
        <f t="shared" si="35"/>
        <v>0</v>
      </c>
      <c r="CP52" s="269">
        <f t="shared" si="35"/>
        <v>0</v>
      </c>
      <c r="CQ52" s="269">
        <f t="shared" si="35"/>
        <v>0</v>
      </c>
      <c r="CR52" s="269">
        <f t="shared" si="35"/>
        <v>0</v>
      </c>
      <c r="CS52" s="269">
        <f t="shared" si="35"/>
        <v>0</v>
      </c>
      <c r="CT52" s="269">
        <f t="shared" si="35"/>
        <v>0</v>
      </c>
      <c r="CU52" s="269">
        <f t="shared" si="35"/>
        <v>0</v>
      </c>
      <c r="CV52" s="269">
        <f t="shared" si="35"/>
        <v>0</v>
      </c>
      <c r="CW52" s="269">
        <f t="shared" ref="CW52:DF54" si="36">+$E52*$B52*CW$46</f>
        <v>0</v>
      </c>
      <c r="CX52" s="269">
        <f t="shared" si="36"/>
        <v>0</v>
      </c>
      <c r="CY52" s="269">
        <f t="shared" si="36"/>
        <v>0</v>
      </c>
      <c r="CZ52" s="269">
        <f t="shared" si="36"/>
        <v>0</v>
      </c>
      <c r="DA52" s="269">
        <f t="shared" si="36"/>
        <v>0</v>
      </c>
      <c r="DB52" s="269">
        <f t="shared" si="36"/>
        <v>0</v>
      </c>
      <c r="DC52" s="269">
        <f t="shared" si="36"/>
        <v>0</v>
      </c>
      <c r="DD52" s="269">
        <f t="shared" si="36"/>
        <v>0</v>
      </c>
      <c r="DE52" s="269">
        <f t="shared" si="36"/>
        <v>0</v>
      </c>
      <c r="DF52" s="269">
        <f t="shared" si="36"/>
        <v>0</v>
      </c>
      <c r="DG52" s="269">
        <f t="shared" ref="DG52:DP54" si="37">+$E52*$B52*DG$46</f>
        <v>0</v>
      </c>
      <c r="DH52" s="269">
        <f t="shared" si="37"/>
        <v>0</v>
      </c>
      <c r="DI52" s="269">
        <f t="shared" si="37"/>
        <v>0</v>
      </c>
      <c r="DJ52" s="269">
        <f t="shared" si="37"/>
        <v>0</v>
      </c>
      <c r="DK52" s="269">
        <f t="shared" si="37"/>
        <v>0</v>
      </c>
      <c r="DL52" s="269">
        <f t="shared" si="37"/>
        <v>0</v>
      </c>
      <c r="DM52" s="269">
        <f t="shared" si="37"/>
        <v>0</v>
      </c>
      <c r="DN52" s="269">
        <f t="shared" si="37"/>
        <v>0</v>
      </c>
      <c r="DO52" s="269">
        <f t="shared" si="37"/>
        <v>0</v>
      </c>
      <c r="DP52" s="269">
        <f t="shared" si="37"/>
        <v>0</v>
      </c>
      <c r="DQ52" s="269">
        <f t="shared" ref="DQ52:EC54" si="38">+$E52*$B52*DQ$46</f>
        <v>0</v>
      </c>
      <c r="DR52" s="269">
        <f t="shared" si="38"/>
        <v>0</v>
      </c>
      <c r="DS52" s="269">
        <f t="shared" si="38"/>
        <v>0</v>
      </c>
      <c r="DT52" s="269">
        <f t="shared" si="38"/>
        <v>0</v>
      </c>
      <c r="DU52" s="269">
        <f t="shared" si="38"/>
        <v>0</v>
      </c>
      <c r="DV52" s="269">
        <f t="shared" si="38"/>
        <v>0</v>
      </c>
      <c r="DW52" s="269">
        <f t="shared" si="38"/>
        <v>0</v>
      </c>
      <c r="DX52" s="269">
        <f t="shared" si="38"/>
        <v>0</v>
      </c>
      <c r="DY52" s="269">
        <f t="shared" si="38"/>
        <v>0</v>
      </c>
      <c r="DZ52" s="269">
        <f t="shared" si="38"/>
        <v>0</v>
      </c>
      <c r="EA52" s="269">
        <f t="shared" si="38"/>
        <v>0</v>
      </c>
      <c r="EB52" s="269">
        <f t="shared" si="38"/>
        <v>0</v>
      </c>
      <c r="EC52" s="269">
        <f t="shared" si="38"/>
        <v>0</v>
      </c>
      <c r="ED52" s="269">
        <f>+$E52*$B52*ED$46</f>
        <v>0</v>
      </c>
      <c r="EE52" s="269">
        <f t="shared" ref="EE52:EN55" si="39">+$E52*$B52*EE$46</f>
        <v>0</v>
      </c>
      <c r="EF52" s="269">
        <f t="shared" si="39"/>
        <v>0</v>
      </c>
      <c r="EG52" s="269">
        <f t="shared" si="39"/>
        <v>0</v>
      </c>
      <c r="EH52" s="269">
        <f t="shared" si="39"/>
        <v>0</v>
      </c>
      <c r="EI52" s="269">
        <f t="shared" si="39"/>
        <v>0</v>
      </c>
      <c r="EJ52" s="269">
        <f t="shared" si="39"/>
        <v>0</v>
      </c>
      <c r="EK52" s="269">
        <f t="shared" si="39"/>
        <v>0</v>
      </c>
      <c r="EL52" s="269">
        <f t="shared" si="39"/>
        <v>0</v>
      </c>
      <c r="EM52" s="269">
        <f t="shared" si="39"/>
        <v>0</v>
      </c>
      <c r="EN52" s="269">
        <f t="shared" si="39"/>
        <v>0</v>
      </c>
      <c r="EO52" s="269">
        <f t="shared" ref="EO52:EX55" si="40">+$E52*$B52*EO$46</f>
        <v>0</v>
      </c>
      <c r="EP52" s="269">
        <f t="shared" si="40"/>
        <v>0</v>
      </c>
      <c r="EQ52" s="269">
        <f t="shared" si="40"/>
        <v>0</v>
      </c>
      <c r="ER52" s="269">
        <f t="shared" si="40"/>
        <v>0</v>
      </c>
      <c r="ES52" s="269">
        <f t="shared" si="40"/>
        <v>0</v>
      </c>
      <c r="ET52" s="269">
        <f t="shared" si="40"/>
        <v>0</v>
      </c>
      <c r="EU52" s="269">
        <f t="shared" si="40"/>
        <v>0</v>
      </c>
      <c r="EV52" s="269">
        <f t="shared" si="40"/>
        <v>0</v>
      </c>
      <c r="EW52" s="269">
        <f t="shared" si="40"/>
        <v>0</v>
      </c>
      <c r="EX52" s="269">
        <f t="shared" si="40"/>
        <v>0</v>
      </c>
      <c r="EY52" s="269">
        <f t="shared" ref="EY52:FH55" si="41">+$E52*$B52*EY$46</f>
        <v>0</v>
      </c>
      <c r="EZ52" s="269">
        <f t="shared" si="41"/>
        <v>0</v>
      </c>
      <c r="FA52" s="269">
        <f t="shared" si="41"/>
        <v>0</v>
      </c>
      <c r="FB52" s="269">
        <f t="shared" si="41"/>
        <v>0</v>
      </c>
      <c r="FC52" s="269">
        <f t="shared" si="41"/>
        <v>0</v>
      </c>
      <c r="FD52" s="269">
        <f t="shared" si="41"/>
        <v>0</v>
      </c>
      <c r="FE52" s="269">
        <f t="shared" si="41"/>
        <v>0</v>
      </c>
      <c r="FF52" s="269">
        <f t="shared" si="41"/>
        <v>0</v>
      </c>
      <c r="FG52" s="269">
        <f t="shared" si="41"/>
        <v>0</v>
      </c>
      <c r="FH52" s="269">
        <f t="shared" si="41"/>
        <v>0</v>
      </c>
      <c r="FI52" s="269">
        <f t="shared" ref="FI52:FR55" si="42">+$E52*$B52*FI$46</f>
        <v>0</v>
      </c>
      <c r="FJ52" s="269">
        <f t="shared" si="42"/>
        <v>0</v>
      </c>
      <c r="FK52" s="269">
        <f t="shared" si="42"/>
        <v>0</v>
      </c>
      <c r="FL52" s="269">
        <f t="shared" si="42"/>
        <v>0</v>
      </c>
      <c r="FM52" s="269">
        <f t="shared" si="42"/>
        <v>0</v>
      </c>
      <c r="FN52" s="269">
        <f t="shared" si="42"/>
        <v>0</v>
      </c>
      <c r="FO52" s="269">
        <f t="shared" si="42"/>
        <v>0</v>
      </c>
      <c r="FP52" s="269">
        <f t="shared" si="42"/>
        <v>0</v>
      </c>
      <c r="FQ52" s="269">
        <f t="shared" si="42"/>
        <v>0</v>
      </c>
      <c r="FR52" s="269">
        <f t="shared" si="42"/>
        <v>0</v>
      </c>
      <c r="FS52" s="269">
        <f t="shared" ref="FS52:GC55" si="43">+$E52*$B52*FS$46</f>
        <v>0</v>
      </c>
      <c r="FT52" s="269">
        <f t="shared" si="43"/>
        <v>0</v>
      </c>
      <c r="FU52" s="269">
        <f t="shared" si="43"/>
        <v>0</v>
      </c>
      <c r="FV52" s="269">
        <f t="shared" si="43"/>
        <v>0</v>
      </c>
      <c r="FW52" s="269">
        <f t="shared" si="43"/>
        <v>0</v>
      </c>
      <c r="FX52" s="269">
        <f t="shared" si="43"/>
        <v>0</v>
      </c>
      <c r="FY52" s="269">
        <f t="shared" si="43"/>
        <v>0</v>
      </c>
      <c r="FZ52" s="269">
        <f t="shared" si="43"/>
        <v>0</v>
      </c>
      <c r="GA52" s="269">
        <f t="shared" si="43"/>
        <v>0</v>
      </c>
      <c r="GB52" s="269">
        <f t="shared" si="43"/>
        <v>0</v>
      </c>
      <c r="GC52" s="269">
        <f t="shared" si="43"/>
        <v>0</v>
      </c>
    </row>
    <row r="53" spans="1:185" x14ac:dyDescent="0.2">
      <c r="A53" s="357">
        <f t="shared" si="22"/>
        <v>0</v>
      </c>
      <c r="B53" s="357">
        <f t="shared" si="22"/>
        <v>0</v>
      </c>
      <c r="C53" s="358">
        <f t="shared" si="22"/>
        <v>0</v>
      </c>
      <c r="D53" s="357">
        <f t="shared" si="22"/>
        <v>0</v>
      </c>
      <c r="E53" s="357">
        <f t="shared" si="22"/>
        <v>0</v>
      </c>
      <c r="F53" s="269">
        <f t="shared" si="23"/>
        <v>0</v>
      </c>
      <c r="G53" s="269">
        <f t="shared" si="27"/>
        <v>0</v>
      </c>
      <c r="H53" s="269">
        <f t="shared" si="27"/>
        <v>0</v>
      </c>
      <c r="I53" s="269">
        <f t="shared" si="27"/>
        <v>0</v>
      </c>
      <c r="J53" s="269">
        <f t="shared" si="27"/>
        <v>0</v>
      </c>
      <c r="K53" s="269">
        <f t="shared" si="27"/>
        <v>0</v>
      </c>
      <c r="L53" s="269">
        <f t="shared" si="27"/>
        <v>0</v>
      </c>
      <c r="M53" s="269">
        <f t="shared" si="27"/>
        <v>0</v>
      </c>
      <c r="N53" s="269">
        <f t="shared" si="27"/>
        <v>0</v>
      </c>
      <c r="O53" s="269">
        <f t="shared" si="27"/>
        <v>0</v>
      </c>
      <c r="P53" s="269">
        <f t="shared" si="27"/>
        <v>0</v>
      </c>
      <c r="Q53" s="269">
        <f t="shared" si="28"/>
        <v>0</v>
      </c>
      <c r="R53" s="269">
        <f t="shared" si="28"/>
        <v>0</v>
      </c>
      <c r="S53" s="269">
        <f t="shared" si="28"/>
        <v>0</v>
      </c>
      <c r="T53" s="269">
        <f t="shared" si="28"/>
        <v>0</v>
      </c>
      <c r="U53" s="269">
        <f t="shared" si="28"/>
        <v>0</v>
      </c>
      <c r="V53" s="269">
        <f t="shared" si="28"/>
        <v>0</v>
      </c>
      <c r="W53" s="269">
        <f t="shared" si="28"/>
        <v>0</v>
      </c>
      <c r="X53" s="269">
        <f t="shared" si="28"/>
        <v>0</v>
      </c>
      <c r="Y53" s="269">
        <f t="shared" si="28"/>
        <v>0</v>
      </c>
      <c r="Z53" s="269">
        <f t="shared" si="28"/>
        <v>0</v>
      </c>
      <c r="AA53" s="269">
        <f t="shared" si="29"/>
        <v>0</v>
      </c>
      <c r="AB53" s="269">
        <f t="shared" si="29"/>
        <v>0</v>
      </c>
      <c r="AC53" s="269">
        <f t="shared" si="29"/>
        <v>0</v>
      </c>
      <c r="AD53" s="269">
        <f t="shared" si="29"/>
        <v>0</v>
      </c>
      <c r="AE53" s="269">
        <f t="shared" si="29"/>
        <v>0</v>
      </c>
      <c r="AF53" s="269">
        <f t="shared" si="29"/>
        <v>0</v>
      </c>
      <c r="AG53" s="269">
        <f t="shared" si="29"/>
        <v>0</v>
      </c>
      <c r="AH53" s="269">
        <f t="shared" si="29"/>
        <v>0</v>
      </c>
      <c r="AI53" s="269">
        <f t="shared" si="29"/>
        <v>0</v>
      </c>
      <c r="AJ53" s="269">
        <f t="shared" si="29"/>
        <v>0</v>
      </c>
      <c r="AK53" s="269">
        <f t="shared" si="30"/>
        <v>0</v>
      </c>
      <c r="AL53" s="269">
        <f t="shared" si="30"/>
        <v>0</v>
      </c>
      <c r="AM53" s="269">
        <f t="shared" si="30"/>
        <v>0</v>
      </c>
      <c r="AN53" s="269">
        <f t="shared" si="30"/>
        <v>0</v>
      </c>
      <c r="AO53" s="269">
        <f t="shared" si="30"/>
        <v>0</v>
      </c>
      <c r="AP53" s="269">
        <f t="shared" si="30"/>
        <v>0</v>
      </c>
      <c r="AQ53" s="269">
        <f t="shared" si="30"/>
        <v>0</v>
      </c>
      <c r="AR53" s="269">
        <f t="shared" si="30"/>
        <v>0</v>
      </c>
      <c r="AS53" s="269">
        <f t="shared" si="30"/>
        <v>0</v>
      </c>
      <c r="AT53" s="269">
        <f t="shared" si="30"/>
        <v>0</v>
      </c>
      <c r="AU53" s="269">
        <f t="shared" si="31"/>
        <v>0</v>
      </c>
      <c r="AV53" s="269">
        <f t="shared" si="31"/>
        <v>0</v>
      </c>
      <c r="AW53" s="269">
        <f t="shared" si="31"/>
        <v>0</v>
      </c>
      <c r="AX53" s="269">
        <f t="shared" si="31"/>
        <v>0</v>
      </c>
      <c r="AY53" s="269">
        <f t="shared" si="31"/>
        <v>0</v>
      </c>
      <c r="AZ53" s="269">
        <f t="shared" si="31"/>
        <v>0</v>
      </c>
      <c r="BA53" s="269">
        <f t="shared" si="31"/>
        <v>0</v>
      </c>
      <c r="BB53" s="269">
        <f t="shared" si="31"/>
        <v>0</v>
      </c>
      <c r="BC53" s="269">
        <f t="shared" si="31"/>
        <v>0</v>
      </c>
      <c r="BD53" s="269">
        <f t="shared" si="31"/>
        <v>0</v>
      </c>
      <c r="BE53" s="269">
        <f t="shared" si="32"/>
        <v>0</v>
      </c>
      <c r="BF53" s="269">
        <f t="shared" si="32"/>
        <v>0</v>
      </c>
      <c r="BG53" s="269">
        <f t="shared" si="32"/>
        <v>0</v>
      </c>
      <c r="BH53" s="269">
        <f t="shared" si="32"/>
        <v>0</v>
      </c>
      <c r="BI53" s="269">
        <f t="shared" si="32"/>
        <v>0</v>
      </c>
      <c r="BJ53" s="269">
        <f t="shared" si="32"/>
        <v>0</v>
      </c>
      <c r="BK53" s="269">
        <f t="shared" si="32"/>
        <v>0</v>
      </c>
      <c r="BL53" s="269">
        <f t="shared" si="32"/>
        <v>0</v>
      </c>
      <c r="BM53" s="269">
        <f t="shared" si="32"/>
        <v>0</v>
      </c>
      <c r="BN53" s="269">
        <f t="shared" si="32"/>
        <v>0</v>
      </c>
      <c r="BO53" s="269">
        <f t="shared" si="32"/>
        <v>0</v>
      </c>
      <c r="BP53" s="269">
        <f t="shared" si="32"/>
        <v>0</v>
      </c>
      <c r="BQ53" s="269">
        <f t="shared" si="32"/>
        <v>0</v>
      </c>
      <c r="BR53" s="269">
        <f>+$E53*$B53*BR$46</f>
        <v>0</v>
      </c>
      <c r="BS53" s="269">
        <f t="shared" si="33"/>
        <v>0</v>
      </c>
      <c r="BT53" s="269">
        <f t="shared" si="33"/>
        <v>0</v>
      </c>
      <c r="BU53" s="269">
        <f t="shared" si="33"/>
        <v>0</v>
      </c>
      <c r="BV53" s="269">
        <f t="shared" si="33"/>
        <v>0</v>
      </c>
      <c r="BW53" s="269">
        <f t="shared" si="33"/>
        <v>0</v>
      </c>
      <c r="BX53" s="269">
        <f t="shared" si="33"/>
        <v>0</v>
      </c>
      <c r="BY53" s="269">
        <f t="shared" si="33"/>
        <v>0</v>
      </c>
      <c r="BZ53" s="269">
        <f t="shared" si="33"/>
        <v>0</v>
      </c>
      <c r="CA53" s="269">
        <f t="shared" si="33"/>
        <v>0</v>
      </c>
      <c r="CB53" s="269">
        <f t="shared" si="33"/>
        <v>0</v>
      </c>
      <c r="CC53" s="269">
        <f t="shared" si="34"/>
        <v>0</v>
      </c>
      <c r="CD53" s="269">
        <f t="shared" si="34"/>
        <v>0</v>
      </c>
      <c r="CE53" s="269">
        <f t="shared" si="34"/>
        <v>0</v>
      </c>
      <c r="CF53" s="269">
        <f t="shared" si="34"/>
        <v>0</v>
      </c>
      <c r="CG53" s="269">
        <f t="shared" si="34"/>
        <v>0</v>
      </c>
      <c r="CH53" s="269">
        <f t="shared" si="34"/>
        <v>0</v>
      </c>
      <c r="CI53" s="269">
        <f t="shared" si="34"/>
        <v>0</v>
      </c>
      <c r="CJ53" s="269">
        <f t="shared" si="34"/>
        <v>0</v>
      </c>
      <c r="CK53" s="269">
        <f t="shared" si="34"/>
        <v>0</v>
      </c>
      <c r="CL53" s="269">
        <f t="shared" si="34"/>
        <v>0</v>
      </c>
      <c r="CM53" s="269">
        <f t="shared" si="35"/>
        <v>0</v>
      </c>
      <c r="CN53" s="269">
        <f t="shared" si="35"/>
        <v>0</v>
      </c>
      <c r="CO53" s="269">
        <f t="shared" si="35"/>
        <v>0</v>
      </c>
      <c r="CP53" s="269">
        <f t="shared" si="35"/>
        <v>0</v>
      </c>
      <c r="CQ53" s="269">
        <f t="shared" si="35"/>
        <v>0</v>
      </c>
      <c r="CR53" s="269">
        <f t="shared" si="35"/>
        <v>0</v>
      </c>
      <c r="CS53" s="269">
        <f t="shared" si="35"/>
        <v>0</v>
      </c>
      <c r="CT53" s="269">
        <f t="shared" si="35"/>
        <v>0</v>
      </c>
      <c r="CU53" s="269">
        <f t="shared" si="35"/>
        <v>0</v>
      </c>
      <c r="CV53" s="269">
        <f t="shared" si="35"/>
        <v>0</v>
      </c>
      <c r="CW53" s="269">
        <f t="shared" si="36"/>
        <v>0</v>
      </c>
      <c r="CX53" s="269">
        <f t="shared" si="36"/>
        <v>0</v>
      </c>
      <c r="CY53" s="269">
        <f t="shared" si="36"/>
        <v>0</v>
      </c>
      <c r="CZ53" s="269">
        <f t="shared" si="36"/>
        <v>0</v>
      </c>
      <c r="DA53" s="269">
        <f t="shared" si="36"/>
        <v>0</v>
      </c>
      <c r="DB53" s="269">
        <f t="shared" si="36"/>
        <v>0</v>
      </c>
      <c r="DC53" s="269">
        <f t="shared" si="36"/>
        <v>0</v>
      </c>
      <c r="DD53" s="269">
        <f t="shared" si="36"/>
        <v>0</v>
      </c>
      <c r="DE53" s="269">
        <f t="shared" si="36"/>
        <v>0</v>
      </c>
      <c r="DF53" s="269">
        <f t="shared" si="36"/>
        <v>0</v>
      </c>
      <c r="DG53" s="269">
        <f t="shared" si="37"/>
        <v>0</v>
      </c>
      <c r="DH53" s="269">
        <f t="shared" si="37"/>
        <v>0</v>
      </c>
      <c r="DI53" s="269">
        <f t="shared" si="37"/>
        <v>0</v>
      </c>
      <c r="DJ53" s="269">
        <f t="shared" si="37"/>
        <v>0</v>
      </c>
      <c r="DK53" s="269">
        <f t="shared" si="37"/>
        <v>0</v>
      </c>
      <c r="DL53" s="269">
        <f t="shared" si="37"/>
        <v>0</v>
      </c>
      <c r="DM53" s="269">
        <f t="shared" si="37"/>
        <v>0</v>
      </c>
      <c r="DN53" s="269">
        <f t="shared" si="37"/>
        <v>0</v>
      </c>
      <c r="DO53" s="269">
        <f t="shared" si="37"/>
        <v>0</v>
      </c>
      <c r="DP53" s="269">
        <f t="shared" si="37"/>
        <v>0</v>
      </c>
      <c r="DQ53" s="269">
        <f t="shared" si="38"/>
        <v>0</v>
      </c>
      <c r="DR53" s="269">
        <f t="shared" si="38"/>
        <v>0</v>
      </c>
      <c r="DS53" s="269">
        <f t="shared" si="38"/>
        <v>0</v>
      </c>
      <c r="DT53" s="269">
        <f t="shared" si="38"/>
        <v>0</v>
      </c>
      <c r="DU53" s="269">
        <f t="shared" si="38"/>
        <v>0</v>
      </c>
      <c r="DV53" s="269">
        <f t="shared" si="38"/>
        <v>0</v>
      </c>
      <c r="DW53" s="269">
        <f t="shared" si="38"/>
        <v>0</v>
      </c>
      <c r="DX53" s="269">
        <f t="shared" si="38"/>
        <v>0</v>
      </c>
      <c r="DY53" s="269">
        <f t="shared" si="38"/>
        <v>0</v>
      </c>
      <c r="DZ53" s="269">
        <f t="shared" si="38"/>
        <v>0</v>
      </c>
      <c r="EA53" s="269">
        <f t="shared" si="38"/>
        <v>0</v>
      </c>
      <c r="EB53" s="269">
        <f t="shared" si="38"/>
        <v>0</v>
      </c>
      <c r="EC53" s="269">
        <f t="shared" si="38"/>
        <v>0</v>
      </c>
      <c r="ED53" s="269">
        <f>+$E53*$B53*ED$46</f>
        <v>0</v>
      </c>
      <c r="EE53" s="269">
        <f t="shared" si="39"/>
        <v>0</v>
      </c>
      <c r="EF53" s="269">
        <f t="shared" si="39"/>
        <v>0</v>
      </c>
      <c r="EG53" s="269">
        <f t="shared" si="39"/>
        <v>0</v>
      </c>
      <c r="EH53" s="269">
        <f t="shared" si="39"/>
        <v>0</v>
      </c>
      <c r="EI53" s="269">
        <f t="shared" si="39"/>
        <v>0</v>
      </c>
      <c r="EJ53" s="269">
        <f t="shared" si="39"/>
        <v>0</v>
      </c>
      <c r="EK53" s="269">
        <f t="shared" si="39"/>
        <v>0</v>
      </c>
      <c r="EL53" s="269">
        <f t="shared" si="39"/>
        <v>0</v>
      </c>
      <c r="EM53" s="269">
        <f t="shared" si="39"/>
        <v>0</v>
      </c>
      <c r="EN53" s="269">
        <f t="shared" si="39"/>
        <v>0</v>
      </c>
      <c r="EO53" s="269">
        <f t="shared" si="40"/>
        <v>0</v>
      </c>
      <c r="EP53" s="269">
        <f t="shared" si="40"/>
        <v>0</v>
      </c>
      <c r="EQ53" s="269">
        <f t="shared" si="40"/>
        <v>0</v>
      </c>
      <c r="ER53" s="269">
        <f t="shared" si="40"/>
        <v>0</v>
      </c>
      <c r="ES53" s="269">
        <f t="shared" si="40"/>
        <v>0</v>
      </c>
      <c r="ET53" s="269">
        <f t="shared" si="40"/>
        <v>0</v>
      </c>
      <c r="EU53" s="269">
        <f t="shared" si="40"/>
        <v>0</v>
      </c>
      <c r="EV53" s="269">
        <f t="shared" si="40"/>
        <v>0</v>
      </c>
      <c r="EW53" s="269">
        <f t="shared" si="40"/>
        <v>0</v>
      </c>
      <c r="EX53" s="269">
        <f t="shared" si="40"/>
        <v>0</v>
      </c>
      <c r="EY53" s="269">
        <f t="shared" si="41"/>
        <v>0</v>
      </c>
      <c r="EZ53" s="269">
        <f t="shared" si="41"/>
        <v>0</v>
      </c>
      <c r="FA53" s="269">
        <f t="shared" si="41"/>
        <v>0</v>
      </c>
      <c r="FB53" s="269">
        <f t="shared" si="41"/>
        <v>0</v>
      </c>
      <c r="FC53" s="269">
        <f t="shared" si="41"/>
        <v>0</v>
      </c>
      <c r="FD53" s="269">
        <f t="shared" si="41"/>
        <v>0</v>
      </c>
      <c r="FE53" s="269">
        <f t="shared" si="41"/>
        <v>0</v>
      </c>
      <c r="FF53" s="269">
        <f t="shared" si="41"/>
        <v>0</v>
      </c>
      <c r="FG53" s="269">
        <f t="shared" si="41"/>
        <v>0</v>
      </c>
      <c r="FH53" s="269">
        <f t="shared" si="41"/>
        <v>0</v>
      </c>
      <c r="FI53" s="269">
        <f t="shared" si="42"/>
        <v>0</v>
      </c>
      <c r="FJ53" s="269">
        <f t="shared" si="42"/>
        <v>0</v>
      </c>
      <c r="FK53" s="269">
        <f t="shared" si="42"/>
        <v>0</v>
      </c>
      <c r="FL53" s="269">
        <f t="shared" si="42"/>
        <v>0</v>
      </c>
      <c r="FM53" s="269">
        <f t="shared" si="42"/>
        <v>0</v>
      </c>
      <c r="FN53" s="269">
        <f t="shared" si="42"/>
        <v>0</v>
      </c>
      <c r="FO53" s="269">
        <f t="shared" si="42"/>
        <v>0</v>
      </c>
      <c r="FP53" s="269">
        <f t="shared" si="42"/>
        <v>0</v>
      </c>
      <c r="FQ53" s="269">
        <f t="shared" si="42"/>
        <v>0</v>
      </c>
      <c r="FR53" s="269">
        <f t="shared" si="42"/>
        <v>0</v>
      </c>
      <c r="FS53" s="269">
        <f t="shared" si="43"/>
        <v>0</v>
      </c>
      <c r="FT53" s="269">
        <f t="shared" si="43"/>
        <v>0</v>
      </c>
      <c r="FU53" s="269">
        <f t="shared" si="43"/>
        <v>0</v>
      </c>
      <c r="FV53" s="269">
        <f t="shared" si="43"/>
        <v>0</v>
      </c>
      <c r="FW53" s="269">
        <f t="shared" si="43"/>
        <v>0</v>
      </c>
      <c r="FX53" s="269">
        <f t="shared" si="43"/>
        <v>0</v>
      </c>
      <c r="FY53" s="269">
        <f t="shared" si="43"/>
        <v>0</v>
      </c>
      <c r="FZ53" s="269">
        <f t="shared" si="43"/>
        <v>0</v>
      </c>
      <c r="GA53" s="269">
        <f t="shared" si="43"/>
        <v>0</v>
      </c>
      <c r="GB53" s="269">
        <f t="shared" si="43"/>
        <v>0</v>
      </c>
      <c r="GC53" s="269">
        <f t="shared" si="43"/>
        <v>0</v>
      </c>
    </row>
    <row r="54" spans="1:185" x14ac:dyDescent="0.2">
      <c r="A54" s="357">
        <f t="shared" si="22"/>
        <v>0</v>
      </c>
      <c r="B54" s="357">
        <f t="shared" si="22"/>
        <v>0</v>
      </c>
      <c r="C54" s="358">
        <f t="shared" si="22"/>
        <v>0</v>
      </c>
      <c r="D54" s="357">
        <f t="shared" si="22"/>
        <v>0</v>
      </c>
      <c r="E54" s="357">
        <f t="shared" si="22"/>
        <v>0</v>
      </c>
      <c r="F54" s="269">
        <f t="shared" si="23"/>
        <v>0</v>
      </c>
      <c r="G54" s="269">
        <f t="shared" si="27"/>
        <v>0</v>
      </c>
      <c r="H54" s="269">
        <f t="shared" si="27"/>
        <v>0</v>
      </c>
      <c r="I54" s="269">
        <f t="shared" si="27"/>
        <v>0</v>
      </c>
      <c r="J54" s="269">
        <f t="shared" si="27"/>
        <v>0</v>
      </c>
      <c r="K54" s="269">
        <f t="shared" si="27"/>
        <v>0</v>
      </c>
      <c r="L54" s="269">
        <f t="shared" si="27"/>
        <v>0</v>
      </c>
      <c r="M54" s="269">
        <f t="shared" si="27"/>
        <v>0</v>
      </c>
      <c r="N54" s="269">
        <f t="shared" si="27"/>
        <v>0</v>
      </c>
      <c r="O54" s="269">
        <f t="shared" si="27"/>
        <v>0</v>
      </c>
      <c r="P54" s="269">
        <f t="shared" si="27"/>
        <v>0</v>
      </c>
      <c r="Q54" s="269">
        <f t="shared" si="28"/>
        <v>0</v>
      </c>
      <c r="R54" s="269">
        <f t="shared" si="28"/>
        <v>0</v>
      </c>
      <c r="S54" s="269">
        <f t="shared" si="28"/>
        <v>0</v>
      </c>
      <c r="T54" s="269">
        <f t="shared" si="28"/>
        <v>0</v>
      </c>
      <c r="U54" s="269">
        <f t="shared" si="28"/>
        <v>0</v>
      </c>
      <c r="V54" s="269">
        <f t="shared" si="28"/>
        <v>0</v>
      </c>
      <c r="W54" s="269">
        <f t="shared" si="28"/>
        <v>0</v>
      </c>
      <c r="X54" s="269">
        <f t="shared" si="28"/>
        <v>0</v>
      </c>
      <c r="Y54" s="269">
        <f t="shared" si="28"/>
        <v>0</v>
      </c>
      <c r="Z54" s="269">
        <f t="shared" si="28"/>
        <v>0</v>
      </c>
      <c r="AA54" s="269">
        <f t="shared" si="29"/>
        <v>0</v>
      </c>
      <c r="AB54" s="269">
        <f t="shared" si="29"/>
        <v>0</v>
      </c>
      <c r="AC54" s="269">
        <f t="shared" si="29"/>
        <v>0</v>
      </c>
      <c r="AD54" s="269">
        <f t="shared" si="29"/>
        <v>0</v>
      </c>
      <c r="AE54" s="269">
        <f t="shared" si="29"/>
        <v>0</v>
      </c>
      <c r="AF54" s="269">
        <f t="shared" si="29"/>
        <v>0</v>
      </c>
      <c r="AG54" s="269">
        <f t="shared" si="29"/>
        <v>0</v>
      </c>
      <c r="AH54" s="269">
        <f t="shared" si="29"/>
        <v>0</v>
      </c>
      <c r="AI54" s="269">
        <f t="shared" si="29"/>
        <v>0</v>
      </c>
      <c r="AJ54" s="269">
        <f t="shared" si="29"/>
        <v>0</v>
      </c>
      <c r="AK54" s="269">
        <f t="shared" si="30"/>
        <v>0</v>
      </c>
      <c r="AL54" s="269">
        <f t="shared" si="30"/>
        <v>0</v>
      </c>
      <c r="AM54" s="269">
        <f t="shared" si="30"/>
        <v>0</v>
      </c>
      <c r="AN54" s="269">
        <f t="shared" si="30"/>
        <v>0</v>
      </c>
      <c r="AO54" s="269">
        <f t="shared" si="30"/>
        <v>0</v>
      </c>
      <c r="AP54" s="269">
        <f t="shared" si="30"/>
        <v>0</v>
      </c>
      <c r="AQ54" s="269">
        <f t="shared" si="30"/>
        <v>0</v>
      </c>
      <c r="AR54" s="269">
        <f t="shared" si="30"/>
        <v>0</v>
      </c>
      <c r="AS54" s="269">
        <f t="shared" si="30"/>
        <v>0</v>
      </c>
      <c r="AT54" s="269">
        <f t="shared" si="30"/>
        <v>0</v>
      </c>
      <c r="AU54" s="269">
        <f t="shared" si="31"/>
        <v>0</v>
      </c>
      <c r="AV54" s="269">
        <f t="shared" si="31"/>
        <v>0</v>
      </c>
      <c r="AW54" s="269">
        <f t="shared" si="31"/>
        <v>0</v>
      </c>
      <c r="AX54" s="269">
        <f t="shared" si="31"/>
        <v>0</v>
      </c>
      <c r="AY54" s="269">
        <f t="shared" si="31"/>
        <v>0</v>
      </c>
      <c r="AZ54" s="269">
        <f t="shared" si="31"/>
        <v>0</v>
      </c>
      <c r="BA54" s="269">
        <f t="shared" si="31"/>
        <v>0</v>
      </c>
      <c r="BB54" s="269">
        <f t="shared" si="31"/>
        <v>0</v>
      </c>
      <c r="BC54" s="269">
        <f t="shared" si="31"/>
        <v>0</v>
      </c>
      <c r="BD54" s="269">
        <f t="shared" si="31"/>
        <v>0</v>
      </c>
      <c r="BE54" s="269">
        <f t="shared" si="32"/>
        <v>0</v>
      </c>
      <c r="BF54" s="269">
        <f t="shared" si="32"/>
        <v>0</v>
      </c>
      <c r="BG54" s="269">
        <f t="shared" si="32"/>
        <v>0</v>
      </c>
      <c r="BH54" s="269">
        <f t="shared" si="32"/>
        <v>0</v>
      </c>
      <c r="BI54" s="269">
        <f t="shared" si="32"/>
        <v>0</v>
      </c>
      <c r="BJ54" s="269">
        <f t="shared" si="32"/>
        <v>0</v>
      </c>
      <c r="BK54" s="269">
        <f t="shared" si="32"/>
        <v>0</v>
      </c>
      <c r="BL54" s="269">
        <f t="shared" si="32"/>
        <v>0</v>
      </c>
      <c r="BM54" s="269">
        <f t="shared" si="32"/>
        <v>0</v>
      </c>
      <c r="BN54" s="269">
        <f t="shared" si="32"/>
        <v>0</v>
      </c>
      <c r="BO54" s="269">
        <f t="shared" si="32"/>
        <v>0</v>
      </c>
      <c r="BP54" s="269">
        <f t="shared" si="32"/>
        <v>0</v>
      </c>
      <c r="BQ54" s="269">
        <f t="shared" si="32"/>
        <v>0</v>
      </c>
      <c r="BR54" s="269">
        <f>+$E54*$B54*BR$46</f>
        <v>0</v>
      </c>
      <c r="BS54" s="269">
        <f t="shared" si="33"/>
        <v>0</v>
      </c>
      <c r="BT54" s="269">
        <f t="shared" si="33"/>
        <v>0</v>
      </c>
      <c r="BU54" s="269">
        <f t="shared" si="33"/>
        <v>0</v>
      </c>
      <c r="BV54" s="269">
        <f t="shared" si="33"/>
        <v>0</v>
      </c>
      <c r="BW54" s="269">
        <f t="shared" si="33"/>
        <v>0</v>
      </c>
      <c r="BX54" s="269">
        <f t="shared" si="33"/>
        <v>0</v>
      </c>
      <c r="BY54" s="269">
        <f t="shared" si="33"/>
        <v>0</v>
      </c>
      <c r="BZ54" s="269">
        <f t="shared" si="33"/>
        <v>0</v>
      </c>
      <c r="CA54" s="269">
        <f t="shared" si="33"/>
        <v>0</v>
      </c>
      <c r="CB54" s="269">
        <f t="shared" si="33"/>
        <v>0</v>
      </c>
      <c r="CC54" s="269">
        <f t="shared" si="34"/>
        <v>0</v>
      </c>
      <c r="CD54" s="269">
        <f t="shared" si="34"/>
        <v>0</v>
      </c>
      <c r="CE54" s="269">
        <f t="shared" si="34"/>
        <v>0</v>
      </c>
      <c r="CF54" s="269">
        <f t="shared" si="34"/>
        <v>0</v>
      </c>
      <c r="CG54" s="269">
        <f t="shared" si="34"/>
        <v>0</v>
      </c>
      <c r="CH54" s="269">
        <f t="shared" si="34"/>
        <v>0</v>
      </c>
      <c r="CI54" s="269">
        <f t="shared" si="34"/>
        <v>0</v>
      </c>
      <c r="CJ54" s="269">
        <f t="shared" si="34"/>
        <v>0</v>
      </c>
      <c r="CK54" s="269">
        <f t="shared" si="34"/>
        <v>0</v>
      </c>
      <c r="CL54" s="269">
        <f t="shared" si="34"/>
        <v>0</v>
      </c>
      <c r="CM54" s="269">
        <f t="shared" si="35"/>
        <v>0</v>
      </c>
      <c r="CN54" s="269">
        <f t="shared" si="35"/>
        <v>0</v>
      </c>
      <c r="CO54" s="269">
        <f t="shared" si="35"/>
        <v>0</v>
      </c>
      <c r="CP54" s="269">
        <f t="shared" si="35"/>
        <v>0</v>
      </c>
      <c r="CQ54" s="269">
        <f t="shared" si="35"/>
        <v>0</v>
      </c>
      <c r="CR54" s="269">
        <f t="shared" si="35"/>
        <v>0</v>
      </c>
      <c r="CS54" s="269">
        <f t="shared" si="35"/>
        <v>0</v>
      </c>
      <c r="CT54" s="269">
        <f t="shared" si="35"/>
        <v>0</v>
      </c>
      <c r="CU54" s="269">
        <f t="shared" si="35"/>
        <v>0</v>
      </c>
      <c r="CV54" s="269">
        <f t="shared" si="35"/>
        <v>0</v>
      </c>
      <c r="CW54" s="269">
        <f t="shared" si="36"/>
        <v>0</v>
      </c>
      <c r="CX54" s="269">
        <f t="shared" si="36"/>
        <v>0</v>
      </c>
      <c r="CY54" s="269">
        <f t="shared" si="36"/>
        <v>0</v>
      </c>
      <c r="CZ54" s="269">
        <f t="shared" si="36"/>
        <v>0</v>
      </c>
      <c r="DA54" s="269">
        <f t="shared" si="36"/>
        <v>0</v>
      </c>
      <c r="DB54" s="269">
        <f t="shared" si="36"/>
        <v>0</v>
      </c>
      <c r="DC54" s="269">
        <f t="shared" si="36"/>
        <v>0</v>
      </c>
      <c r="DD54" s="269">
        <f t="shared" si="36"/>
        <v>0</v>
      </c>
      <c r="DE54" s="269">
        <f t="shared" si="36"/>
        <v>0</v>
      </c>
      <c r="DF54" s="269">
        <f t="shared" si="36"/>
        <v>0</v>
      </c>
      <c r="DG54" s="269">
        <f t="shared" si="37"/>
        <v>0</v>
      </c>
      <c r="DH54" s="269">
        <f t="shared" si="37"/>
        <v>0</v>
      </c>
      <c r="DI54" s="269">
        <f t="shared" si="37"/>
        <v>0</v>
      </c>
      <c r="DJ54" s="269">
        <f t="shared" si="37"/>
        <v>0</v>
      </c>
      <c r="DK54" s="269">
        <f t="shared" si="37"/>
        <v>0</v>
      </c>
      <c r="DL54" s="269">
        <f t="shared" si="37"/>
        <v>0</v>
      </c>
      <c r="DM54" s="269">
        <f t="shared" si="37"/>
        <v>0</v>
      </c>
      <c r="DN54" s="269">
        <f t="shared" si="37"/>
        <v>0</v>
      </c>
      <c r="DO54" s="269">
        <f t="shared" si="37"/>
        <v>0</v>
      </c>
      <c r="DP54" s="269">
        <f t="shared" si="37"/>
        <v>0</v>
      </c>
      <c r="DQ54" s="269">
        <f t="shared" si="38"/>
        <v>0</v>
      </c>
      <c r="DR54" s="269">
        <f t="shared" si="38"/>
        <v>0</v>
      </c>
      <c r="DS54" s="269">
        <f t="shared" si="38"/>
        <v>0</v>
      </c>
      <c r="DT54" s="269">
        <f t="shared" si="38"/>
        <v>0</v>
      </c>
      <c r="DU54" s="269">
        <f t="shared" si="38"/>
        <v>0</v>
      </c>
      <c r="DV54" s="269">
        <f t="shared" si="38"/>
        <v>0</v>
      </c>
      <c r="DW54" s="269">
        <f t="shared" si="38"/>
        <v>0</v>
      </c>
      <c r="DX54" s="269">
        <f t="shared" si="38"/>
        <v>0</v>
      </c>
      <c r="DY54" s="269">
        <f t="shared" si="38"/>
        <v>0</v>
      </c>
      <c r="DZ54" s="269">
        <f t="shared" si="38"/>
        <v>0</v>
      </c>
      <c r="EA54" s="269">
        <f t="shared" si="38"/>
        <v>0</v>
      </c>
      <c r="EB54" s="269">
        <f t="shared" si="38"/>
        <v>0</v>
      </c>
      <c r="EC54" s="269">
        <f t="shared" si="38"/>
        <v>0</v>
      </c>
      <c r="ED54" s="269">
        <f>+$E54*$B54*ED$46</f>
        <v>0</v>
      </c>
      <c r="EE54" s="269">
        <f t="shared" si="39"/>
        <v>0</v>
      </c>
      <c r="EF54" s="269">
        <f t="shared" si="39"/>
        <v>0</v>
      </c>
      <c r="EG54" s="269">
        <f t="shared" si="39"/>
        <v>0</v>
      </c>
      <c r="EH54" s="269">
        <f t="shared" si="39"/>
        <v>0</v>
      </c>
      <c r="EI54" s="269">
        <f t="shared" si="39"/>
        <v>0</v>
      </c>
      <c r="EJ54" s="269">
        <f t="shared" si="39"/>
        <v>0</v>
      </c>
      <c r="EK54" s="269">
        <f t="shared" si="39"/>
        <v>0</v>
      </c>
      <c r="EL54" s="269">
        <f t="shared" si="39"/>
        <v>0</v>
      </c>
      <c r="EM54" s="269">
        <f t="shared" si="39"/>
        <v>0</v>
      </c>
      <c r="EN54" s="269">
        <f t="shared" si="39"/>
        <v>0</v>
      </c>
      <c r="EO54" s="269">
        <f t="shared" si="40"/>
        <v>0</v>
      </c>
      <c r="EP54" s="269">
        <f t="shared" si="40"/>
        <v>0</v>
      </c>
      <c r="EQ54" s="269">
        <f t="shared" si="40"/>
        <v>0</v>
      </c>
      <c r="ER54" s="269">
        <f t="shared" si="40"/>
        <v>0</v>
      </c>
      <c r="ES54" s="269">
        <f t="shared" si="40"/>
        <v>0</v>
      </c>
      <c r="ET54" s="269">
        <f t="shared" si="40"/>
        <v>0</v>
      </c>
      <c r="EU54" s="269">
        <f t="shared" si="40"/>
        <v>0</v>
      </c>
      <c r="EV54" s="269">
        <f t="shared" si="40"/>
        <v>0</v>
      </c>
      <c r="EW54" s="269">
        <f t="shared" si="40"/>
        <v>0</v>
      </c>
      <c r="EX54" s="269">
        <f t="shared" si="40"/>
        <v>0</v>
      </c>
      <c r="EY54" s="269">
        <f t="shared" si="41"/>
        <v>0</v>
      </c>
      <c r="EZ54" s="269">
        <f t="shared" si="41"/>
        <v>0</v>
      </c>
      <c r="FA54" s="269">
        <f t="shared" si="41"/>
        <v>0</v>
      </c>
      <c r="FB54" s="269">
        <f t="shared" si="41"/>
        <v>0</v>
      </c>
      <c r="FC54" s="269">
        <f t="shared" si="41"/>
        <v>0</v>
      </c>
      <c r="FD54" s="269">
        <f t="shared" si="41"/>
        <v>0</v>
      </c>
      <c r="FE54" s="269">
        <f t="shared" si="41"/>
        <v>0</v>
      </c>
      <c r="FF54" s="269">
        <f t="shared" si="41"/>
        <v>0</v>
      </c>
      <c r="FG54" s="269">
        <f t="shared" si="41"/>
        <v>0</v>
      </c>
      <c r="FH54" s="269">
        <f t="shared" si="41"/>
        <v>0</v>
      </c>
      <c r="FI54" s="269">
        <f t="shared" si="42"/>
        <v>0</v>
      </c>
      <c r="FJ54" s="269">
        <f t="shared" si="42"/>
        <v>0</v>
      </c>
      <c r="FK54" s="269">
        <f t="shared" si="42"/>
        <v>0</v>
      </c>
      <c r="FL54" s="269">
        <f t="shared" si="42"/>
        <v>0</v>
      </c>
      <c r="FM54" s="269">
        <f t="shared" si="42"/>
        <v>0</v>
      </c>
      <c r="FN54" s="269">
        <f t="shared" si="42"/>
        <v>0</v>
      </c>
      <c r="FO54" s="269">
        <f t="shared" si="42"/>
        <v>0</v>
      </c>
      <c r="FP54" s="269">
        <f t="shared" si="42"/>
        <v>0</v>
      </c>
      <c r="FQ54" s="269">
        <f t="shared" si="42"/>
        <v>0</v>
      </c>
      <c r="FR54" s="269">
        <f t="shared" si="42"/>
        <v>0</v>
      </c>
      <c r="FS54" s="269">
        <f t="shared" si="43"/>
        <v>0</v>
      </c>
      <c r="FT54" s="269">
        <f t="shared" si="43"/>
        <v>0</v>
      </c>
      <c r="FU54" s="269">
        <f t="shared" si="43"/>
        <v>0</v>
      </c>
      <c r="FV54" s="269">
        <f t="shared" si="43"/>
        <v>0</v>
      </c>
      <c r="FW54" s="269">
        <f t="shared" si="43"/>
        <v>0</v>
      </c>
      <c r="FX54" s="269">
        <f t="shared" si="43"/>
        <v>0</v>
      </c>
      <c r="FY54" s="269">
        <f t="shared" si="43"/>
        <v>0</v>
      </c>
      <c r="FZ54" s="269">
        <f t="shared" si="43"/>
        <v>0</v>
      </c>
      <c r="GA54" s="269">
        <f t="shared" si="43"/>
        <v>0</v>
      </c>
      <c r="GB54" s="269">
        <f t="shared" si="43"/>
        <v>0</v>
      </c>
      <c r="GC54" s="269">
        <f t="shared" si="43"/>
        <v>0</v>
      </c>
    </row>
    <row r="55" spans="1:185" x14ac:dyDescent="0.2">
      <c r="A55" s="357">
        <f t="shared" si="22"/>
        <v>0</v>
      </c>
      <c r="B55" s="357">
        <f t="shared" si="22"/>
        <v>0</v>
      </c>
      <c r="C55" s="358">
        <f t="shared" si="22"/>
        <v>0</v>
      </c>
      <c r="D55" s="357">
        <f t="shared" si="22"/>
        <v>0</v>
      </c>
      <c r="E55" s="357">
        <f t="shared" si="22"/>
        <v>0</v>
      </c>
      <c r="F55" s="269">
        <f t="shared" si="23"/>
        <v>0</v>
      </c>
      <c r="G55" s="269">
        <f t="shared" ref="G55:AL55" si="44">+$E55*$B55*G$46</f>
        <v>0</v>
      </c>
      <c r="H55" s="269">
        <f t="shared" si="44"/>
        <v>0</v>
      </c>
      <c r="I55" s="269">
        <f t="shared" si="44"/>
        <v>0</v>
      </c>
      <c r="J55" s="269">
        <f t="shared" si="44"/>
        <v>0</v>
      </c>
      <c r="K55" s="269">
        <f t="shared" si="44"/>
        <v>0</v>
      </c>
      <c r="L55" s="269">
        <f t="shared" si="44"/>
        <v>0</v>
      </c>
      <c r="M55" s="269">
        <f t="shared" si="44"/>
        <v>0</v>
      </c>
      <c r="N55" s="269">
        <f t="shared" si="44"/>
        <v>0</v>
      </c>
      <c r="O55" s="269">
        <f t="shared" si="44"/>
        <v>0</v>
      </c>
      <c r="P55" s="269">
        <f t="shared" si="44"/>
        <v>0</v>
      </c>
      <c r="Q55" s="269">
        <f t="shared" si="44"/>
        <v>0</v>
      </c>
      <c r="R55" s="269">
        <f t="shared" si="44"/>
        <v>0</v>
      </c>
      <c r="S55" s="269">
        <f t="shared" si="44"/>
        <v>0</v>
      </c>
      <c r="T55" s="269">
        <f t="shared" si="44"/>
        <v>0</v>
      </c>
      <c r="U55" s="269">
        <f t="shared" si="44"/>
        <v>0</v>
      </c>
      <c r="V55" s="269">
        <f t="shared" si="44"/>
        <v>0</v>
      </c>
      <c r="W55" s="269">
        <f t="shared" si="44"/>
        <v>0</v>
      </c>
      <c r="X55" s="269">
        <f t="shared" si="44"/>
        <v>0</v>
      </c>
      <c r="Y55" s="269">
        <f t="shared" si="44"/>
        <v>0</v>
      </c>
      <c r="Z55" s="269">
        <f t="shared" si="44"/>
        <v>0</v>
      </c>
      <c r="AA55" s="269">
        <f t="shared" si="44"/>
        <v>0</v>
      </c>
      <c r="AB55" s="269">
        <f t="shared" si="44"/>
        <v>0</v>
      </c>
      <c r="AC55" s="269">
        <f t="shared" si="44"/>
        <v>0</v>
      </c>
      <c r="AD55" s="269">
        <f t="shared" si="44"/>
        <v>0</v>
      </c>
      <c r="AE55" s="269">
        <f t="shared" si="44"/>
        <v>0</v>
      </c>
      <c r="AF55" s="269">
        <f t="shared" si="44"/>
        <v>0</v>
      </c>
      <c r="AG55" s="269">
        <f t="shared" si="44"/>
        <v>0</v>
      </c>
      <c r="AH55" s="269">
        <f t="shared" si="44"/>
        <v>0</v>
      </c>
      <c r="AI55" s="269">
        <f t="shared" si="44"/>
        <v>0</v>
      </c>
      <c r="AJ55" s="269">
        <f t="shared" si="44"/>
        <v>0</v>
      </c>
      <c r="AK55" s="269">
        <f t="shared" si="44"/>
        <v>0</v>
      </c>
      <c r="AL55" s="269">
        <f t="shared" si="44"/>
        <v>0</v>
      </c>
      <c r="AM55" s="269">
        <f t="shared" ref="AM55:BP55" si="45">+$E55*$B55*AM$46</f>
        <v>0</v>
      </c>
      <c r="AN55" s="269">
        <f t="shared" si="45"/>
        <v>0</v>
      </c>
      <c r="AO55" s="269">
        <f t="shared" si="45"/>
        <v>0</v>
      </c>
      <c r="AP55" s="269">
        <f t="shared" si="45"/>
        <v>0</v>
      </c>
      <c r="AQ55" s="269">
        <f t="shared" si="45"/>
        <v>0</v>
      </c>
      <c r="AR55" s="269">
        <f t="shared" si="45"/>
        <v>0</v>
      </c>
      <c r="AS55" s="269">
        <f t="shared" si="45"/>
        <v>0</v>
      </c>
      <c r="AT55" s="269">
        <f t="shared" si="45"/>
        <v>0</v>
      </c>
      <c r="AU55" s="269">
        <f t="shared" si="45"/>
        <v>0</v>
      </c>
      <c r="AV55" s="269">
        <f t="shared" si="45"/>
        <v>0</v>
      </c>
      <c r="AW55" s="269">
        <f t="shared" si="45"/>
        <v>0</v>
      </c>
      <c r="AX55" s="269">
        <f t="shared" si="45"/>
        <v>0</v>
      </c>
      <c r="AY55" s="269">
        <f t="shared" si="45"/>
        <v>0</v>
      </c>
      <c r="AZ55" s="269">
        <f t="shared" si="45"/>
        <v>0</v>
      </c>
      <c r="BA55" s="269">
        <f t="shared" si="45"/>
        <v>0</v>
      </c>
      <c r="BB55" s="269">
        <f t="shared" si="45"/>
        <v>0</v>
      </c>
      <c r="BC55" s="269">
        <f t="shared" si="45"/>
        <v>0</v>
      </c>
      <c r="BD55" s="269">
        <f t="shared" si="45"/>
        <v>0</v>
      </c>
      <c r="BE55" s="269">
        <f t="shared" si="45"/>
        <v>0</v>
      </c>
      <c r="BF55" s="269">
        <f t="shared" si="45"/>
        <v>0</v>
      </c>
      <c r="BG55" s="269">
        <f t="shared" si="45"/>
        <v>0</v>
      </c>
      <c r="BH55" s="269">
        <f t="shared" si="45"/>
        <v>0</v>
      </c>
      <c r="BI55" s="269">
        <f t="shared" si="45"/>
        <v>0</v>
      </c>
      <c r="BJ55" s="269">
        <f t="shared" si="45"/>
        <v>0</v>
      </c>
      <c r="BK55" s="269">
        <f t="shared" si="45"/>
        <v>0</v>
      </c>
      <c r="BL55" s="269">
        <f t="shared" si="45"/>
        <v>0</v>
      </c>
      <c r="BM55" s="269">
        <f t="shared" si="45"/>
        <v>0</v>
      </c>
      <c r="BN55" s="269">
        <f t="shared" si="45"/>
        <v>0</v>
      </c>
      <c r="BO55" s="269">
        <f t="shared" si="45"/>
        <v>0</v>
      </c>
      <c r="BP55" s="269">
        <f t="shared" si="45"/>
        <v>0</v>
      </c>
      <c r="BQ55" s="269">
        <f t="shared" ref="BQ55:CF60" si="46">+$E55*$B55*BQ$46</f>
        <v>0</v>
      </c>
      <c r="BR55" s="269">
        <f t="shared" si="46"/>
        <v>0</v>
      </c>
      <c r="BS55" s="269">
        <f t="shared" ref="BS55:CX55" si="47">+$E55*$B55*BS$46</f>
        <v>0</v>
      </c>
      <c r="BT55" s="269">
        <f t="shared" si="47"/>
        <v>0</v>
      </c>
      <c r="BU55" s="269">
        <f t="shared" si="47"/>
        <v>0</v>
      </c>
      <c r="BV55" s="269">
        <f t="shared" si="47"/>
        <v>0</v>
      </c>
      <c r="BW55" s="269">
        <f t="shared" si="47"/>
        <v>0</v>
      </c>
      <c r="BX55" s="269">
        <f t="shared" si="47"/>
        <v>0</v>
      </c>
      <c r="BY55" s="269">
        <f t="shared" si="47"/>
        <v>0</v>
      </c>
      <c r="BZ55" s="269">
        <f t="shared" si="47"/>
        <v>0</v>
      </c>
      <c r="CA55" s="269">
        <f t="shared" si="47"/>
        <v>0</v>
      </c>
      <c r="CB55" s="269">
        <f t="shared" si="47"/>
        <v>0</v>
      </c>
      <c r="CC55" s="269">
        <f t="shared" si="47"/>
        <v>0</v>
      </c>
      <c r="CD55" s="269">
        <f t="shared" si="47"/>
        <v>0</v>
      </c>
      <c r="CE55" s="269">
        <f t="shared" si="47"/>
        <v>0</v>
      </c>
      <c r="CF55" s="269">
        <f t="shared" si="47"/>
        <v>0</v>
      </c>
      <c r="CG55" s="269">
        <f t="shared" si="47"/>
        <v>0</v>
      </c>
      <c r="CH55" s="269">
        <f t="shared" si="47"/>
        <v>0</v>
      </c>
      <c r="CI55" s="269">
        <f t="shared" si="47"/>
        <v>0</v>
      </c>
      <c r="CJ55" s="269">
        <f t="shared" si="47"/>
        <v>0</v>
      </c>
      <c r="CK55" s="269">
        <f t="shared" si="47"/>
        <v>0</v>
      </c>
      <c r="CL55" s="269">
        <f t="shared" si="47"/>
        <v>0</v>
      </c>
      <c r="CM55" s="269">
        <f t="shared" si="47"/>
        <v>0</v>
      </c>
      <c r="CN55" s="269">
        <f t="shared" si="47"/>
        <v>0</v>
      </c>
      <c r="CO55" s="269">
        <f t="shared" si="47"/>
        <v>0</v>
      </c>
      <c r="CP55" s="269">
        <f t="shared" si="47"/>
        <v>0</v>
      </c>
      <c r="CQ55" s="269">
        <f t="shared" si="47"/>
        <v>0</v>
      </c>
      <c r="CR55" s="269">
        <f t="shared" si="47"/>
        <v>0</v>
      </c>
      <c r="CS55" s="269">
        <f t="shared" si="47"/>
        <v>0</v>
      </c>
      <c r="CT55" s="269">
        <f t="shared" si="47"/>
        <v>0</v>
      </c>
      <c r="CU55" s="269">
        <f t="shared" si="47"/>
        <v>0</v>
      </c>
      <c r="CV55" s="269">
        <f t="shared" si="47"/>
        <v>0</v>
      </c>
      <c r="CW55" s="269">
        <f t="shared" si="47"/>
        <v>0</v>
      </c>
      <c r="CX55" s="269">
        <f t="shared" si="47"/>
        <v>0</v>
      </c>
      <c r="CY55" s="269">
        <f t="shared" ref="CY55:EB55" si="48">+$E55*$B55*CY$46</f>
        <v>0</v>
      </c>
      <c r="CZ55" s="269">
        <f t="shared" si="48"/>
        <v>0</v>
      </c>
      <c r="DA55" s="269">
        <f t="shared" si="48"/>
        <v>0</v>
      </c>
      <c r="DB55" s="269">
        <f t="shared" si="48"/>
        <v>0</v>
      </c>
      <c r="DC55" s="269">
        <f t="shared" si="48"/>
        <v>0</v>
      </c>
      <c r="DD55" s="269">
        <f t="shared" si="48"/>
        <v>0</v>
      </c>
      <c r="DE55" s="269">
        <f t="shared" si="48"/>
        <v>0</v>
      </c>
      <c r="DF55" s="269">
        <f t="shared" si="48"/>
        <v>0</v>
      </c>
      <c r="DG55" s="269">
        <f t="shared" si="48"/>
        <v>0</v>
      </c>
      <c r="DH55" s="269">
        <f t="shared" si="48"/>
        <v>0</v>
      </c>
      <c r="DI55" s="269">
        <f t="shared" si="48"/>
        <v>0</v>
      </c>
      <c r="DJ55" s="269">
        <f t="shared" si="48"/>
        <v>0</v>
      </c>
      <c r="DK55" s="269">
        <f t="shared" si="48"/>
        <v>0</v>
      </c>
      <c r="DL55" s="269">
        <f t="shared" si="48"/>
        <v>0</v>
      </c>
      <c r="DM55" s="269">
        <f t="shared" si="48"/>
        <v>0</v>
      </c>
      <c r="DN55" s="269">
        <f t="shared" si="48"/>
        <v>0</v>
      </c>
      <c r="DO55" s="269">
        <f t="shared" si="48"/>
        <v>0</v>
      </c>
      <c r="DP55" s="269">
        <f t="shared" si="48"/>
        <v>0</v>
      </c>
      <c r="DQ55" s="269">
        <f t="shared" si="48"/>
        <v>0</v>
      </c>
      <c r="DR55" s="269">
        <f t="shared" si="48"/>
        <v>0</v>
      </c>
      <c r="DS55" s="269">
        <f t="shared" si="48"/>
        <v>0</v>
      </c>
      <c r="DT55" s="269">
        <f t="shared" si="48"/>
        <v>0</v>
      </c>
      <c r="DU55" s="269">
        <f t="shared" si="48"/>
        <v>0</v>
      </c>
      <c r="DV55" s="269">
        <f t="shared" si="48"/>
        <v>0</v>
      </c>
      <c r="DW55" s="269">
        <f t="shared" si="48"/>
        <v>0</v>
      </c>
      <c r="DX55" s="269">
        <f t="shared" si="48"/>
        <v>0</v>
      </c>
      <c r="DY55" s="269">
        <f t="shared" si="48"/>
        <v>0</v>
      </c>
      <c r="DZ55" s="269">
        <f t="shared" si="48"/>
        <v>0</v>
      </c>
      <c r="EA55" s="269">
        <f t="shared" si="48"/>
        <v>0</v>
      </c>
      <c r="EB55" s="269">
        <f t="shared" si="48"/>
        <v>0</v>
      </c>
      <c r="EC55" s="269">
        <f t="shared" ref="EC55:ER60" si="49">+$E55*$B55*EC$46</f>
        <v>0</v>
      </c>
      <c r="ED55" s="269">
        <f t="shared" si="49"/>
        <v>0</v>
      </c>
      <c r="EE55" s="269">
        <f t="shared" si="39"/>
        <v>0</v>
      </c>
      <c r="EF55" s="269">
        <f t="shared" si="39"/>
        <v>0</v>
      </c>
      <c r="EG55" s="269">
        <f t="shared" si="39"/>
        <v>0</v>
      </c>
      <c r="EH55" s="269">
        <f t="shared" si="39"/>
        <v>0</v>
      </c>
      <c r="EI55" s="269">
        <f t="shared" si="39"/>
        <v>0</v>
      </c>
      <c r="EJ55" s="269">
        <f t="shared" si="39"/>
        <v>0</v>
      </c>
      <c r="EK55" s="269">
        <f t="shared" si="39"/>
        <v>0</v>
      </c>
      <c r="EL55" s="269">
        <f t="shared" si="39"/>
        <v>0</v>
      </c>
      <c r="EM55" s="269">
        <f t="shared" si="39"/>
        <v>0</v>
      </c>
      <c r="EN55" s="269">
        <f t="shared" si="39"/>
        <v>0</v>
      </c>
      <c r="EO55" s="269">
        <f t="shared" si="40"/>
        <v>0</v>
      </c>
      <c r="EP55" s="269">
        <f t="shared" si="40"/>
        <v>0</v>
      </c>
      <c r="EQ55" s="269">
        <f t="shared" si="40"/>
        <v>0</v>
      </c>
      <c r="ER55" s="269">
        <f t="shared" si="40"/>
        <v>0</v>
      </c>
      <c r="ES55" s="269">
        <f t="shared" si="40"/>
        <v>0</v>
      </c>
      <c r="ET55" s="269">
        <f t="shared" si="40"/>
        <v>0</v>
      </c>
      <c r="EU55" s="269">
        <f t="shared" si="40"/>
        <v>0</v>
      </c>
      <c r="EV55" s="269">
        <f t="shared" si="40"/>
        <v>0</v>
      </c>
      <c r="EW55" s="269">
        <f t="shared" si="40"/>
        <v>0</v>
      </c>
      <c r="EX55" s="269">
        <f t="shared" si="40"/>
        <v>0</v>
      </c>
      <c r="EY55" s="269">
        <f t="shared" si="41"/>
        <v>0</v>
      </c>
      <c r="EZ55" s="269">
        <f t="shared" si="41"/>
        <v>0</v>
      </c>
      <c r="FA55" s="269">
        <f t="shared" si="41"/>
        <v>0</v>
      </c>
      <c r="FB55" s="269">
        <f t="shared" si="41"/>
        <v>0</v>
      </c>
      <c r="FC55" s="269">
        <f t="shared" si="41"/>
        <v>0</v>
      </c>
      <c r="FD55" s="269">
        <f t="shared" si="41"/>
        <v>0</v>
      </c>
      <c r="FE55" s="269">
        <f t="shared" si="41"/>
        <v>0</v>
      </c>
      <c r="FF55" s="269">
        <f t="shared" si="41"/>
        <v>0</v>
      </c>
      <c r="FG55" s="269">
        <f t="shared" si="41"/>
        <v>0</v>
      </c>
      <c r="FH55" s="269">
        <f t="shared" si="41"/>
        <v>0</v>
      </c>
      <c r="FI55" s="269">
        <f t="shared" si="42"/>
        <v>0</v>
      </c>
      <c r="FJ55" s="269">
        <f t="shared" si="42"/>
        <v>0</v>
      </c>
      <c r="FK55" s="269">
        <f t="shared" si="42"/>
        <v>0</v>
      </c>
      <c r="FL55" s="269">
        <f t="shared" si="42"/>
        <v>0</v>
      </c>
      <c r="FM55" s="269">
        <f t="shared" si="42"/>
        <v>0</v>
      </c>
      <c r="FN55" s="269">
        <f t="shared" si="42"/>
        <v>0</v>
      </c>
      <c r="FO55" s="269">
        <f t="shared" si="42"/>
        <v>0</v>
      </c>
      <c r="FP55" s="269">
        <f t="shared" si="42"/>
        <v>0</v>
      </c>
      <c r="FQ55" s="269">
        <f t="shared" si="42"/>
        <v>0</v>
      </c>
      <c r="FR55" s="269">
        <f t="shared" si="42"/>
        <v>0</v>
      </c>
      <c r="FS55" s="269">
        <f t="shared" si="43"/>
        <v>0</v>
      </c>
      <c r="FT55" s="269">
        <f t="shared" si="43"/>
        <v>0</v>
      </c>
      <c r="FU55" s="269">
        <f t="shared" si="43"/>
        <v>0</v>
      </c>
      <c r="FV55" s="269">
        <f t="shared" si="43"/>
        <v>0</v>
      </c>
      <c r="FW55" s="269">
        <f t="shared" si="43"/>
        <v>0</v>
      </c>
      <c r="FX55" s="269">
        <f t="shared" si="43"/>
        <v>0</v>
      </c>
      <c r="FY55" s="269">
        <f t="shared" si="43"/>
        <v>0</v>
      </c>
      <c r="FZ55" s="269">
        <f t="shared" si="43"/>
        <v>0</v>
      </c>
      <c r="GA55" s="269">
        <f t="shared" si="43"/>
        <v>0</v>
      </c>
      <c r="GB55" s="269">
        <f t="shared" si="43"/>
        <v>0</v>
      </c>
      <c r="GC55" s="269">
        <f t="shared" si="43"/>
        <v>0</v>
      </c>
    </row>
    <row r="56" spans="1:185" x14ac:dyDescent="0.2">
      <c r="A56" s="357">
        <f t="shared" si="22"/>
        <v>0</v>
      </c>
      <c r="B56" s="357">
        <f t="shared" si="22"/>
        <v>0</v>
      </c>
      <c r="C56" s="358">
        <f t="shared" si="22"/>
        <v>0</v>
      </c>
      <c r="D56" s="357">
        <f t="shared" si="22"/>
        <v>0</v>
      </c>
      <c r="E56" s="357">
        <f t="shared" si="22"/>
        <v>0</v>
      </c>
      <c r="F56" s="269">
        <f t="shared" si="23"/>
        <v>0</v>
      </c>
      <c r="G56" s="269">
        <f t="shared" ref="G56:U60" si="50">+$E56*$B56*G$46</f>
        <v>0</v>
      </c>
      <c r="H56" s="269">
        <f t="shared" si="50"/>
        <v>0</v>
      </c>
      <c r="I56" s="269">
        <f t="shared" si="50"/>
        <v>0</v>
      </c>
      <c r="J56" s="269">
        <f t="shared" si="50"/>
        <v>0</v>
      </c>
      <c r="K56" s="269">
        <f t="shared" si="50"/>
        <v>0</v>
      </c>
      <c r="L56" s="269">
        <f t="shared" si="50"/>
        <v>0</v>
      </c>
      <c r="M56" s="269">
        <f t="shared" si="50"/>
        <v>0</v>
      </c>
      <c r="N56" s="269">
        <f t="shared" si="50"/>
        <v>0</v>
      </c>
      <c r="O56" s="269">
        <f t="shared" si="50"/>
        <v>0</v>
      </c>
      <c r="P56" s="269">
        <f t="shared" si="50"/>
        <v>0</v>
      </c>
      <c r="Q56" s="269">
        <f t="shared" si="50"/>
        <v>0</v>
      </c>
      <c r="R56" s="269">
        <f t="shared" si="50"/>
        <v>0</v>
      </c>
      <c r="S56" s="269">
        <f t="shared" si="50"/>
        <v>0</v>
      </c>
      <c r="T56" s="269">
        <f t="shared" si="50"/>
        <v>0</v>
      </c>
      <c r="U56" s="269">
        <f t="shared" si="50"/>
        <v>0</v>
      </c>
      <c r="V56" s="269">
        <f t="shared" ref="V56:AK60" si="51">+$E56*$B56*V$46</f>
        <v>0</v>
      </c>
      <c r="W56" s="269">
        <f t="shared" si="51"/>
        <v>0</v>
      </c>
      <c r="X56" s="269">
        <f t="shared" si="51"/>
        <v>0</v>
      </c>
      <c r="Y56" s="269">
        <f t="shared" si="51"/>
        <v>0</v>
      </c>
      <c r="Z56" s="269">
        <f t="shared" si="51"/>
        <v>0</v>
      </c>
      <c r="AA56" s="269">
        <f t="shared" si="51"/>
        <v>0</v>
      </c>
      <c r="AB56" s="269">
        <f t="shared" si="51"/>
        <v>0</v>
      </c>
      <c r="AC56" s="269">
        <f t="shared" si="51"/>
        <v>0</v>
      </c>
      <c r="AD56" s="269">
        <f t="shared" si="51"/>
        <v>0</v>
      </c>
      <c r="AE56" s="269">
        <f t="shared" si="51"/>
        <v>0</v>
      </c>
      <c r="AF56" s="269">
        <f t="shared" si="51"/>
        <v>0</v>
      </c>
      <c r="AG56" s="269">
        <f t="shared" si="51"/>
        <v>0</v>
      </c>
      <c r="AH56" s="269">
        <f t="shared" si="51"/>
        <v>0</v>
      </c>
      <c r="AI56" s="269">
        <f t="shared" si="51"/>
        <v>0</v>
      </c>
      <c r="AJ56" s="269">
        <f t="shared" si="51"/>
        <v>0</v>
      </c>
      <c r="AK56" s="269">
        <f t="shared" si="51"/>
        <v>0</v>
      </c>
      <c r="AL56" s="269">
        <f t="shared" ref="AL56:BA60" si="52">+$E56*$B56*AL$46</f>
        <v>0</v>
      </c>
      <c r="AM56" s="269">
        <f t="shared" si="52"/>
        <v>0</v>
      </c>
      <c r="AN56" s="269">
        <f t="shared" si="52"/>
        <v>0</v>
      </c>
      <c r="AO56" s="269">
        <f t="shared" si="52"/>
        <v>0</v>
      </c>
      <c r="AP56" s="269">
        <f t="shared" si="52"/>
        <v>0</v>
      </c>
      <c r="AQ56" s="269">
        <f t="shared" si="52"/>
        <v>0</v>
      </c>
      <c r="AR56" s="269">
        <f t="shared" si="52"/>
        <v>0</v>
      </c>
      <c r="AS56" s="269">
        <f t="shared" si="52"/>
        <v>0</v>
      </c>
      <c r="AT56" s="269">
        <f t="shared" si="52"/>
        <v>0</v>
      </c>
      <c r="AU56" s="269">
        <f t="shared" si="52"/>
        <v>0</v>
      </c>
      <c r="AV56" s="269">
        <f t="shared" si="52"/>
        <v>0</v>
      </c>
      <c r="AW56" s="269">
        <f t="shared" si="52"/>
        <v>0</v>
      </c>
      <c r="AX56" s="269">
        <f t="shared" si="52"/>
        <v>0</v>
      </c>
      <c r="AY56" s="269">
        <f t="shared" si="52"/>
        <v>0</v>
      </c>
      <c r="AZ56" s="269">
        <f t="shared" si="52"/>
        <v>0</v>
      </c>
      <c r="BA56" s="269">
        <f t="shared" si="52"/>
        <v>0</v>
      </c>
      <c r="BB56" s="269">
        <f t="shared" ref="BB56:BQ60" si="53">+$E56*$B56*BB$46</f>
        <v>0</v>
      </c>
      <c r="BC56" s="269">
        <f t="shared" si="53"/>
        <v>0</v>
      </c>
      <c r="BD56" s="269">
        <f t="shared" si="53"/>
        <v>0</v>
      </c>
      <c r="BE56" s="269">
        <f t="shared" si="53"/>
        <v>0</v>
      </c>
      <c r="BF56" s="269">
        <f t="shared" si="53"/>
        <v>0</v>
      </c>
      <c r="BG56" s="269">
        <f t="shared" si="53"/>
        <v>0</v>
      </c>
      <c r="BH56" s="269">
        <f t="shared" si="53"/>
        <v>0</v>
      </c>
      <c r="BI56" s="269">
        <f t="shared" si="53"/>
        <v>0</v>
      </c>
      <c r="BJ56" s="269">
        <f t="shared" si="53"/>
        <v>0</v>
      </c>
      <c r="BK56" s="269">
        <f t="shared" si="53"/>
        <v>0</v>
      </c>
      <c r="BL56" s="269">
        <f t="shared" si="53"/>
        <v>0</v>
      </c>
      <c r="BM56" s="269">
        <f t="shared" si="53"/>
        <v>0</v>
      </c>
      <c r="BN56" s="269">
        <f t="shared" si="53"/>
        <v>0</v>
      </c>
      <c r="BO56" s="269">
        <f t="shared" si="53"/>
        <v>0</v>
      </c>
      <c r="BP56" s="269">
        <f t="shared" si="53"/>
        <v>0</v>
      </c>
      <c r="BQ56" s="269">
        <f t="shared" si="53"/>
        <v>0</v>
      </c>
      <c r="BR56" s="269">
        <f t="shared" si="46"/>
        <v>0</v>
      </c>
      <c r="BS56" s="269">
        <f t="shared" si="46"/>
        <v>0</v>
      </c>
      <c r="BT56" s="269">
        <f t="shared" si="46"/>
        <v>0</v>
      </c>
      <c r="BU56" s="269">
        <f t="shared" si="46"/>
        <v>0</v>
      </c>
      <c r="BV56" s="269">
        <f t="shared" si="46"/>
        <v>0</v>
      </c>
      <c r="BW56" s="269">
        <f t="shared" si="46"/>
        <v>0</v>
      </c>
      <c r="BX56" s="269">
        <f t="shared" si="46"/>
        <v>0</v>
      </c>
      <c r="BY56" s="269">
        <f t="shared" si="46"/>
        <v>0</v>
      </c>
      <c r="BZ56" s="269">
        <f t="shared" si="46"/>
        <v>0</v>
      </c>
      <c r="CA56" s="269">
        <f t="shared" si="46"/>
        <v>0</v>
      </c>
      <c r="CB56" s="269">
        <f t="shared" si="46"/>
        <v>0</v>
      </c>
      <c r="CC56" s="269">
        <f t="shared" si="46"/>
        <v>0</v>
      </c>
      <c r="CD56" s="269">
        <f t="shared" si="46"/>
        <v>0</v>
      </c>
      <c r="CE56" s="269">
        <f t="shared" si="46"/>
        <v>0</v>
      </c>
      <c r="CF56" s="269">
        <f t="shared" si="46"/>
        <v>0</v>
      </c>
      <c r="CG56" s="269">
        <f t="shared" ref="CG56:CV60" si="54">+$E56*$B56*CG$46</f>
        <v>0</v>
      </c>
      <c r="CH56" s="269">
        <f t="shared" si="54"/>
        <v>0</v>
      </c>
      <c r="CI56" s="269">
        <f t="shared" si="54"/>
        <v>0</v>
      </c>
      <c r="CJ56" s="269">
        <f t="shared" si="54"/>
        <v>0</v>
      </c>
      <c r="CK56" s="269">
        <f t="shared" si="54"/>
        <v>0</v>
      </c>
      <c r="CL56" s="269">
        <f t="shared" si="54"/>
        <v>0</v>
      </c>
      <c r="CM56" s="269">
        <f t="shared" si="54"/>
        <v>0</v>
      </c>
      <c r="CN56" s="269">
        <f t="shared" si="54"/>
        <v>0</v>
      </c>
      <c r="CO56" s="269">
        <f t="shared" si="54"/>
        <v>0</v>
      </c>
      <c r="CP56" s="269">
        <f t="shared" si="54"/>
        <v>0</v>
      </c>
      <c r="CQ56" s="269">
        <f t="shared" si="54"/>
        <v>0</v>
      </c>
      <c r="CR56" s="269">
        <f t="shared" si="54"/>
        <v>0</v>
      </c>
      <c r="CS56" s="269">
        <f t="shared" si="54"/>
        <v>0</v>
      </c>
      <c r="CT56" s="269">
        <f t="shared" si="54"/>
        <v>0</v>
      </c>
      <c r="CU56" s="269">
        <f t="shared" si="54"/>
        <v>0</v>
      </c>
      <c r="CV56" s="269">
        <f t="shared" si="54"/>
        <v>0</v>
      </c>
      <c r="CW56" s="269">
        <f t="shared" ref="CW56:DL60" si="55">+$E56*$B56*CW$46</f>
        <v>0</v>
      </c>
      <c r="CX56" s="269">
        <f t="shared" si="55"/>
        <v>0</v>
      </c>
      <c r="CY56" s="269">
        <f t="shared" si="55"/>
        <v>0</v>
      </c>
      <c r="CZ56" s="269">
        <f t="shared" si="55"/>
        <v>0</v>
      </c>
      <c r="DA56" s="269">
        <f t="shared" si="55"/>
        <v>0</v>
      </c>
      <c r="DB56" s="269">
        <f t="shared" si="55"/>
        <v>0</v>
      </c>
      <c r="DC56" s="269">
        <f t="shared" si="55"/>
        <v>0</v>
      </c>
      <c r="DD56" s="269">
        <f t="shared" si="55"/>
        <v>0</v>
      </c>
      <c r="DE56" s="269">
        <f t="shared" si="55"/>
        <v>0</v>
      </c>
      <c r="DF56" s="269">
        <f t="shared" si="55"/>
        <v>0</v>
      </c>
      <c r="DG56" s="269">
        <f t="shared" si="55"/>
        <v>0</v>
      </c>
      <c r="DH56" s="269">
        <f t="shared" si="55"/>
        <v>0</v>
      </c>
      <c r="DI56" s="269">
        <f t="shared" si="55"/>
        <v>0</v>
      </c>
      <c r="DJ56" s="269">
        <f t="shared" si="55"/>
        <v>0</v>
      </c>
      <c r="DK56" s="269">
        <f t="shared" si="55"/>
        <v>0</v>
      </c>
      <c r="DL56" s="269">
        <f t="shared" si="55"/>
        <v>0</v>
      </c>
      <c r="DM56" s="269">
        <f t="shared" ref="DM56:EB60" si="56">+$E56*$B56*DM$46</f>
        <v>0</v>
      </c>
      <c r="DN56" s="269">
        <f t="shared" si="56"/>
        <v>0</v>
      </c>
      <c r="DO56" s="269">
        <f t="shared" si="56"/>
        <v>0</v>
      </c>
      <c r="DP56" s="269">
        <f t="shared" si="56"/>
        <v>0</v>
      </c>
      <c r="DQ56" s="269">
        <f t="shared" si="56"/>
        <v>0</v>
      </c>
      <c r="DR56" s="269">
        <f t="shared" si="56"/>
        <v>0</v>
      </c>
      <c r="DS56" s="269">
        <f t="shared" si="56"/>
        <v>0</v>
      </c>
      <c r="DT56" s="269">
        <f t="shared" si="56"/>
        <v>0</v>
      </c>
      <c r="DU56" s="269">
        <f t="shared" si="56"/>
        <v>0</v>
      </c>
      <c r="DV56" s="269">
        <f t="shared" si="56"/>
        <v>0</v>
      </c>
      <c r="DW56" s="269">
        <f t="shared" si="56"/>
        <v>0</v>
      </c>
      <c r="DX56" s="269">
        <f t="shared" si="56"/>
        <v>0</v>
      </c>
      <c r="DY56" s="269">
        <f t="shared" si="56"/>
        <v>0</v>
      </c>
      <c r="DZ56" s="269">
        <f t="shared" si="56"/>
        <v>0</v>
      </c>
      <c r="EA56" s="269">
        <f t="shared" si="56"/>
        <v>0</v>
      </c>
      <c r="EB56" s="269">
        <f t="shared" si="56"/>
        <v>0</v>
      </c>
      <c r="EC56" s="269">
        <f t="shared" si="49"/>
        <v>0</v>
      </c>
      <c r="ED56" s="269">
        <f t="shared" si="49"/>
        <v>0</v>
      </c>
      <c r="EE56" s="269">
        <f t="shared" si="49"/>
        <v>0</v>
      </c>
      <c r="EF56" s="269">
        <f t="shared" si="49"/>
        <v>0</v>
      </c>
      <c r="EG56" s="269">
        <f t="shared" si="49"/>
        <v>0</v>
      </c>
      <c r="EH56" s="269">
        <f t="shared" si="49"/>
        <v>0</v>
      </c>
      <c r="EI56" s="269">
        <f t="shared" si="49"/>
        <v>0</v>
      </c>
      <c r="EJ56" s="269">
        <f t="shared" si="49"/>
        <v>0</v>
      </c>
      <c r="EK56" s="269">
        <f t="shared" si="49"/>
        <v>0</v>
      </c>
      <c r="EL56" s="269">
        <f t="shared" si="49"/>
        <v>0</v>
      </c>
      <c r="EM56" s="269">
        <f t="shared" si="49"/>
        <v>0</v>
      </c>
      <c r="EN56" s="269">
        <f t="shared" si="49"/>
        <v>0</v>
      </c>
      <c r="EO56" s="269">
        <f t="shared" si="49"/>
        <v>0</v>
      </c>
      <c r="EP56" s="269">
        <f t="shared" si="49"/>
        <v>0</v>
      </c>
      <c r="EQ56" s="269">
        <f t="shared" si="49"/>
        <v>0</v>
      </c>
      <c r="ER56" s="269">
        <f t="shared" si="49"/>
        <v>0</v>
      </c>
      <c r="ES56" s="269">
        <f t="shared" ref="ES56:FH60" si="57">+$E56*$B56*ES$46</f>
        <v>0</v>
      </c>
      <c r="ET56" s="269">
        <f t="shared" si="57"/>
        <v>0</v>
      </c>
      <c r="EU56" s="269">
        <f t="shared" si="57"/>
        <v>0</v>
      </c>
      <c r="EV56" s="269">
        <f t="shared" si="57"/>
        <v>0</v>
      </c>
      <c r="EW56" s="269">
        <f t="shared" si="57"/>
        <v>0</v>
      </c>
      <c r="EX56" s="269">
        <f t="shared" si="57"/>
        <v>0</v>
      </c>
      <c r="EY56" s="269">
        <f t="shared" si="57"/>
        <v>0</v>
      </c>
      <c r="EZ56" s="269">
        <f t="shared" si="57"/>
        <v>0</v>
      </c>
      <c r="FA56" s="269">
        <f t="shared" si="57"/>
        <v>0</v>
      </c>
      <c r="FB56" s="269">
        <f t="shared" si="57"/>
        <v>0</v>
      </c>
      <c r="FC56" s="269">
        <f t="shared" si="57"/>
        <v>0</v>
      </c>
      <c r="FD56" s="269">
        <f t="shared" si="57"/>
        <v>0</v>
      </c>
      <c r="FE56" s="269">
        <f t="shared" si="57"/>
        <v>0</v>
      </c>
      <c r="FF56" s="269">
        <f t="shared" si="57"/>
        <v>0</v>
      </c>
      <c r="FG56" s="269">
        <f t="shared" si="57"/>
        <v>0</v>
      </c>
      <c r="FH56" s="269">
        <f t="shared" si="57"/>
        <v>0</v>
      </c>
      <c r="FI56" s="269">
        <f t="shared" ref="FI56:FX60" si="58">+$E56*$B56*FI$46</f>
        <v>0</v>
      </c>
      <c r="FJ56" s="269">
        <f t="shared" si="58"/>
        <v>0</v>
      </c>
      <c r="FK56" s="269">
        <f t="shared" si="58"/>
        <v>0</v>
      </c>
      <c r="FL56" s="269">
        <f t="shared" si="58"/>
        <v>0</v>
      </c>
      <c r="FM56" s="269">
        <f t="shared" si="58"/>
        <v>0</v>
      </c>
      <c r="FN56" s="269">
        <f t="shared" si="58"/>
        <v>0</v>
      </c>
      <c r="FO56" s="269">
        <f t="shared" si="58"/>
        <v>0</v>
      </c>
      <c r="FP56" s="269">
        <f t="shared" si="58"/>
        <v>0</v>
      </c>
      <c r="FQ56" s="269">
        <f t="shared" si="58"/>
        <v>0</v>
      </c>
      <c r="FR56" s="269">
        <f t="shared" si="58"/>
        <v>0</v>
      </c>
      <c r="FS56" s="269">
        <f t="shared" si="58"/>
        <v>0</v>
      </c>
      <c r="FT56" s="269">
        <f t="shared" si="58"/>
        <v>0</v>
      </c>
      <c r="FU56" s="269">
        <f t="shared" si="58"/>
        <v>0</v>
      </c>
      <c r="FV56" s="269">
        <f t="shared" si="58"/>
        <v>0</v>
      </c>
      <c r="FW56" s="269">
        <f t="shared" si="58"/>
        <v>0</v>
      </c>
      <c r="FX56" s="269">
        <f t="shared" si="58"/>
        <v>0</v>
      </c>
      <c r="FY56" s="269">
        <f t="shared" ref="FY56:GC60" si="59">+$E56*$B56*FY$46</f>
        <v>0</v>
      </c>
      <c r="FZ56" s="269">
        <f t="shared" si="59"/>
        <v>0</v>
      </c>
      <c r="GA56" s="269">
        <f t="shared" si="59"/>
        <v>0</v>
      </c>
      <c r="GB56" s="269">
        <f t="shared" si="59"/>
        <v>0</v>
      </c>
      <c r="GC56" s="269">
        <f t="shared" si="59"/>
        <v>0</v>
      </c>
    </row>
    <row r="57" spans="1:185" x14ac:dyDescent="0.2">
      <c r="A57" s="357">
        <f t="shared" si="22"/>
        <v>0</v>
      </c>
      <c r="B57" s="357">
        <f t="shared" si="22"/>
        <v>0</v>
      </c>
      <c r="C57" s="358">
        <f t="shared" si="22"/>
        <v>0</v>
      </c>
      <c r="D57" s="357">
        <f t="shared" si="22"/>
        <v>0</v>
      </c>
      <c r="E57" s="357">
        <f t="shared" si="22"/>
        <v>0</v>
      </c>
      <c r="F57" s="269">
        <f t="shared" si="23"/>
        <v>0</v>
      </c>
      <c r="G57" s="269">
        <f t="shared" si="50"/>
        <v>0</v>
      </c>
      <c r="H57" s="269">
        <f t="shared" si="50"/>
        <v>0</v>
      </c>
      <c r="I57" s="269">
        <f t="shared" si="50"/>
        <v>0</v>
      </c>
      <c r="J57" s="269">
        <f t="shared" si="50"/>
        <v>0</v>
      </c>
      <c r="K57" s="269">
        <f t="shared" si="50"/>
        <v>0</v>
      </c>
      <c r="L57" s="269">
        <f t="shared" si="50"/>
        <v>0</v>
      </c>
      <c r="M57" s="269">
        <f t="shared" si="50"/>
        <v>0</v>
      </c>
      <c r="N57" s="269">
        <f t="shared" si="50"/>
        <v>0</v>
      </c>
      <c r="O57" s="269">
        <f t="shared" si="50"/>
        <v>0</v>
      </c>
      <c r="P57" s="269">
        <f t="shared" si="50"/>
        <v>0</v>
      </c>
      <c r="Q57" s="269">
        <f t="shared" si="50"/>
        <v>0</v>
      </c>
      <c r="R57" s="269">
        <f t="shared" si="50"/>
        <v>0</v>
      </c>
      <c r="S57" s="269">
        <f t="shared" si="50"/>
        <v>0</v>
      </c>
      <c r="T57" s="269">
        <f t="shared" si="50"/>
        <v>0</v>
      </c>
      <c r="U57" s="269">
        <f t="shared" si="50"/>
        <v>0</v>
      </c>
      <c r="V57" s="269">
        <f t="shared" si="51"/>
        <v>0</v>
      </c>
      <c r="W57" s="269">
        <f t="shared" si="51"/>
        <v>0</v>
      </c>
      <c r="X57" s="269">
        <f t="shared" si="51"/>
        <v>0</v>
      </c>
      <c r="Y57" s="269">
        <f t="shared" si="51"/>
        <v>0</v>
      </c>
      <c r="Z57" s="269">
        <f t="shared" si="51"/>
        <v>0</v>
      </c>
      <c r="AA57" s="269">
        <f t="shared" si="51"/>
        <v>0</v>
      </c>
      <c r="AB57" s="269">
        <f t="shared" si="51"/>
        <v>0</v>
      </c>
      <c r="AC57" s="269">
        <f t="shared" si="51"/>
        <v>0</v>
      </c>
      <c r="AD57" s="269">
        <f t="shared" si="51"/>
        <v>0</v>
      </c>
      <c r="AE57" s="269">
        <f t="shared" si="51"/>
        <v>0</v>
      </c>
      <c r="AF57" s="269">
        <f t="shared" si="51"/>
        <v>0</v>
      </c>
      <c r="AG57" s="269">
        <f t="shared" si="51"/>
        <v>0</v>
      </c>
      <c r="AH57" s="269">
        <f t="shared" si="51"/>
        <v>0</v>
      </c>
      <c r="AI57" s="269">
        <f t="shared" si="51"/>
        <v>0</v>
      </c>
      <c r="AJ57" s="269">
        <f t="shared" si="51"/>
        <v>0</v>
      </c>
      <c r="AK57" s="269">
        <f t="shared" si="51"/>
        <v>0</v>
      </c>
      <c r="AL57" s="269">
        <f t="shared" si="52"/>
        <v>0</v>
      </c>
      <c r="AM57" s="269">
        <f t="shared" si="52"/>
        <v>0</v>
      </c>
      <c r="AN57" s="269">
        <f t="shared" si="52"/>
        <v>0</v>
      </c>
      <c r="AO57" s="269">
        <f t="shared" si="52"/>
        <v>0</v>
      </c>
      <c r="AP57" s="269">
        <f t="shared" si="52"/>
        <v>0</v>
      </c>
      <c r="AQ57" s="269">
        <f t="shared" si="52"/>
        <v>0</v>
      </c>
      <c r="AR57" s="269">
        <f t="shared" si="52"/>
        <v>0</v>
      </c>
      <c r="AS57" s="269">
        <f t="shared" si="52"/>
        <v>0</v>
      </c>
      <c r="AT57" s="269">
        <f t="shared" si="52"/>
        <v>0</v>
      </c>
      <c r="AU57" s="269">
        <f t="shared" si="52"/>
        <v>0</v>
      </c>
      <c r="AV57" s="269">
        <f t="shared" si="52"/>
        <v>0</v>
      </c>
      <c r="AW57" s="269">
        <f t="shared" si="52"/>
        <v>0</v>
      </c>
      <c r="AX57" s="269">
        <f t="shared" si="52"/>
        <v>0</v>
      </c>
      <c r="AY57" s="269">
        <f t="shared" si="52"/>
        <v>0</v>
      </c>
      <c r="AZ57" s="269">
        <f t="shared" si="52"/>
        <v>0</v>
      </c>
      <c r="BA57" s="269">
        <f t="shared" si="52"/>
        <v>0</v>
      </c>
      <c r="BB57" s="269">
        <f t="shared" si="53"/>
        <v>0</v>
      </c>
      <c r="BC57" s="269">
        <f t="shared" si="53"/>
        <v>0</v>
      </c>
      <c r="BD57" s="269">
        <f t="shared" si="53"/>
        <v>0</v>
      </c>
      <c r="BE57" s="269">
        <f t="shared" si="53"/>
        <v>0</v>
      </c>
      <c r="BF57" s="269">
        <f t="shared" si="53"/>
        <v>0</v>
      </c>
      <c r="BG57" s="269">
        <f t="shared" si="53"/>
        <v>0</v>
      </c>
      <c r="BH57" s="269">
        <f t="shared" si="53"/>
        <v>0</v>
      </c>
      <c r="BI57" s="269">
        <f t="shared" si="53"/>
        <v>0</v>
      </c>
      <c r="BJ57" s="269">
        <f t="shared" si="53"/>
        <v>0</v>
      </c>
      <c r="BK57" s="269">
        <f t="shared" si="53"/>
        <v>0</v>
      </c>
      <c r="BL57" s="269">
        <f t="shared" si="53"/>
        <v>0</v>
      </c>
      <c r="BM57" s="269">
        <f t="shared" si="53"/>
        <v>0</v>
      </c>
      <c r="BN57" s="269">
        <f t="shared" si="53"/>
        <v>0</v>
      </c>
      <c r="BO57" s="269">
        <f t="shared" si="53"/>
        <v>0</v>
      </c>
      <c r="BP57" s="269">
        <f t="shared" si="53"/>
        <v>0</v>
      </c>
      <c r="BQ57" s="269">
        <f t="shared" si="53"/>
        <v>0</v>
      </c>
      <c r="BR57" s="269">
        <f t="shared" si="46"/>
        <v>0</v>
      </c>
      <c r="BS57" s="269">
        <f t="shared" si="46"/>
        <v>0</v>
      </c>
      <c r="BT57" s="269">
        <f t="shared" si="46"/>
        <v>0</v>
      </c>
      <c r="BU57" s="269">
        <f t="shared" si="46"/>
        <v>0</v>
      </c>
      <c r="BV57" s="269">
        <f t="shared" si="46"/>
        <v>0</v>
      </c>
      <c r="BW57" s="269">
        <f t="shared" si="46"/>
        <v>0</v>
      </c>
      <c r="BX57" s="269">
        <f t="shared" si="46"/>
        <v>0</v>
      </c>
      <c r="BY57" s="269">
        <f t="shared" si="46"/>
        <v>0</v>
      </c>
      <c r="BZ57" s="269">
        <f t="shared" si="46"/>
        <v>0</v>
      </c>
      <c r="CA57" s="269">
        <f t="shared" si="46"/>
        <v>0</v>
      </c>
      <c r="CB57" s="269">
        <f t="shared" si="46"/>
        <v>0</v>
      </c>
      <c r="CC57" s="269">
        <f t="shared" si="46"/>
        <v>0</v>
      </c>
      <c r="CD57" s="269">
        <f t="shared" si="46"/>
        <v>0</v>
      </c>
      <c r="CE57" s="269">
        <f t="shared" si="46"/>
        <v>0</v>
      </c>
      <c r="CF57" s="269">
        <f t="shared" si="46"/>
        <v>0</v>
      </c>
      <c r="CG57" s="269">
        <f t="shared" si="54"/>
        <v>0</v>
      </c>
      <c r="CH57" s="269">
        <f t="shared" si="54"/>
        <v>0</v>
      </c>
      <c r="CI57" s="269">
        <f t="shared" si="54"/>
        <v>0</v>
      </c>
      <c r="CJ57" s="269">
        <f t="shared" si="54"/>
        <v>0</v>
      </c>
      <c r="CK57" s="269">
        <f t="shared" si="54"/>
        <v>0</v>
      </c>
      <c r="CL57" s="269">
        <f t="shared" si="54"/>
        <v>0</v>
      </c>
      <c r="CM57" s="269">
        <f t="shared" si="54"/>
        <v>0</v>
      </c>
      <c r="CN57" s="269">
        <f t="shared" si="54"/>
        <v>0</v>
      </c>
      <c r="CO57" s="269">
        <f t="shared" si="54"/>
        <v>0</v>
      </c>
      <c r="CP57" s="269">
        <f t="shared" si="54"/>
        <v>0</v>
      </c>
      <c r="CQ57" s="269">
        <f t="shared" si="54"/>
        <v>0</v>
      </c>
      <c r="CR57" s="269">
        <f t="shared" si="54"/>
        <v>0</v>
      </c>
      <c r="CS57" s="269">
        <f t="shared" si="54"/>
        <v>0</v>
      </c>
      <c r="CT57" s="269">
        <f t="shared" si="54"/>
        <v>0</v>
      </c>
      <c r="CU57" s="269">
        <f t="shared" si="54"/>
        <v>0</v>
      </c>
      <c r="CV57" s="269">
        <f t="shared" si="54"/>
        <v>0</v>
      </c>
      <c r="CW57" s="269">
        <f t="shared" si="55"/>
        <v>0</v>
      </c>
      <c r="CX57" s="269">
        <f t="shared" si="55"/>
        <v>0</v>
      </c>
      <c r="CY57" s="269">
        <f t="shared" si="55"/>
        <v>0</v>
      </c>
      <c r="CZ57" s="269">
        <f t="shared" si="55"/>
        <v>0</v>
      </c>
      <c r="DA57" s="269">
        <f t="shared" si="55"/>
        <v>0</v>
      </c>
      <c r="DB57" s="269">
        <f t="shared" si="55"/>
        <v>0</v>
      </c>
      <c r="DC57" s="269">
        <f t="shared" si="55"/>
        <v>0</v>
      </c>
      <c r="DD57" s="269">
        <f t="shared" si="55"/>
        <v>0</v>
      </c>
      <c r="DE57" s="269">
        <f t="shared" si="55"/>
        <v>0</v>
      </c>
      <c r="DF57" s="269">
        <f t="shared" si="55"/>
        <v>0</v>
      </c>
      <c r="DG57" s="269">
        <f t="shared" si="55"/>
        <v>0</v>
      </c>
      <c r="DH57" s="269">
        <f t="shared" si="55"/>
        <v>0</v>
      </c>
      <c r="DI57" s="269">
        <f t="shared" si="55"/>
        <v>0</v>
      </c>
      <c r="DJ57" s="269">
        <f t="shared" si="55"/>
        <v>0</v>
      </c>
      <c r="DK57" s="269">
        <f t="shared" si="55"/>
        <v>0</v>
      </c>
      <c r="DL57" s="269">
        <f t="shared" si="55"/>
        <v>0</v>
      </c>
      <c r="DM57" s="269">
        <f t="shared" si="56"/>
        <v>0</v>
      </c>
      <c r="DN57" s="269">
        <f t="shared" si="56"/>
        <v>0</v>
      </c>
      <c r="DO57" s="269">
        <f t="shared" si="56"/>
        <v>0</v>
      </c>
      <c r="DP57" s="269">
        <f t="shared" si="56"/>
        <v>0</v>
      </c>
      <c r="DQ57" s="269">
        <f t="shared" si="56"/>
        <v>0</v>
      </c>
      <c r="DR57" s="269">
        <f t="shared" si="56"/>
        <v>0</v>
      </c>
      <c r="DS57" s="269">
        <f t="shared" si="56"/>
        <v>0</v>
      </c>
      <c r="DT57" s="269">
        <f t="shared" si="56"/>
        <v>0</v>
      </c>
      <c r="DU57" s="269">
        <f t="shared" si="56"/>
        <v>0</v>
      </c>
      <c r="DV57" s="269">
        <f t="shared" si="56"/>
        <v>0</v>
      </c>
      <c r="DW57" s="269">
        <f t="shared" si="56"/>
        <v>0</v>
      </c>
      <c r="DX57" s="269">
        <f t="shared" si="56"/>
        <v>0</v>
      </c>
      <c r="DY57" s="269">
        <f t="shared" si="56"/>
        <v>0</v>
      </c>
      <c r="DZ57" s="269">
        <f t="shared" si="56"/>
        <v>0</v>
      </c>
      <c r="EA57" s="269">
        <f t="shared" si="56"/>
        <v>0</v>
      </c>
      <c r="EB57" s="269">
        <f t="shared" si="56"/>
        <v>0</v>
      </c>
      <c r="EC57" s="269">
        <f t="shared" si="49"/>
        <v>0</v>
      </c>
      <c r="ED57" s="269">
        <f t="shared" si="49"/>
        <v>0</v>
      </c>
      <c r="EE57" s="269">
        <f t="shared" si="49"/>
        <v>0</v>
      </c>
      <c r="EF57" s="269">
        <f t="shared" si="49"/>
        <v>0</v>
      </c>
      <c r="EG57" s="269">
        <f t="shared" si="49"/>
        <v>0</v>
      </c>
      <c r="EH57" s="269">
        <f t="shared" si="49"/>
        <v>0</v>
      </c>
      <c r="EI57" s="269">
        <f t="shared" si="49"/>
        <v>0</v>
      </c>
      <c r="EJ57" s="269">
        <f t="shared" si="49"/>
        <v>0</v>
      </c>
      <c r="EK57" s="269">
        <f t="shared" si="49"/>
        <v>0</v>
      </c>
      <c r="EL57" s="269">
        <f t="shared" si="49"/>
        <v>0</v>
      </c>
      <c r="EM57" s="269">
        <f t="shared" si="49"/>
        <v>0</v>
      </c>
      <c r="EN57" s="269">
        <f t="shared" si="49"/>
        <v>0</v>
      </c>
      <c r="EO57" s="269">
        <f t="shared" si="49"/>
        <v>0</v>
      </c>
      <c r="EP57" s="269">
        <f t="shared" si="49"/>
        <v>0</v>
      </c>
      <c r="EQ57" s="269">
        <f t="shared" si="49"/>
        <v>0</v>
      </c>
      <c r="ER57" s="269">
        <f t="shared" si="49"/>
        <v>0</v>
      </c>
      <c r="ES57" s="269">
        <f t="shared" si="57"/>
        <v>0</v>
      </c>
      <c r="ET57" s="269">
        <f t="shared" si="57"/>
        <v>0</v>
      </c>
      <c r="EU57" s="269">
        <f t="shared" si="57"/>
        <v>0</v>
      </c>
      <c r="EV57" s="269">
        <f t="shared" si="57"/>
        <v>0</v>
      </c>
      <c r="EW57" s="269">
        <f t="shared" si="57"/>
        <v>0</v>
      </c>
      <c r="EX57" s="269">
        <f t="shared" si="57"/>
        <v>0</v>
      </c>
      <c r="EY57" s="269">
        <f t="shared" si="57"/>
        <v>0</v>
      </c>
      <c r="EZ57" s="269">
        <f t="shared" si="57"/>
        <v>0</v>
      </c>
      <c r="FA57" s="269">
        <f t="shared" si="57"/>
        <v>0</v>
      </c>
      <c r="FB57" s="269">
        <f t="shared" si="57"/>
        <v>0</v>
      </c>
      <c r="FC57" s="269">
        <f t="shared" si="57"/>
        <v>0</v>
      </c>
      <c r="FD57" s="269">
        <f t="shared" si="57"/>
        <v>0</v>
      </c>
      <c r="FE57" s="269">
        <f t="shared" si="57"/>
        <v>0</v>
      </c>
      <c r="FF57" s="269">
        <f t="shared" si="57"/>
        <v>0</v>
      </c>
      <c r="FG57" s="269">
        <f t="shared" si="57"/>
        <v>0</v>
      </c>
      <c r="FH57" s="269">
        <f t="shared" si="57"/>
        <v>0</v>
      </c>
      <c r="FI57" s="269">
        <f t="shared" si="58"/>
        <v>0</v>
      </c>
      <c r="FJ57" s="269">
        <f t="shared" si="58"/>
        <v>0</v>
      </c>
      <c r="FK57" s="269">
        <f t="shared" si="58"/>
        <v>0</v>
      </c>
      <c r="FL57" s="269">
        <f t="shared" si="58"/>
        <v>0</v>
      </c>
      <c r="FM57" s="269">
        <f t="shared" si="58"/>
        <v>0</v>
      </c>
      <c r="FN57" s="269">
        <f t="shared" si="58"/>
        <v>0</v>
      </c>
      <c r="FO57" s="269">
        <f t="shared" si="58"/>
        <v>0</v>
      </c>
      <c r="FP57" s="269">
        <f t="shared" si="58"/>
        <v>0</v>
      </c>
      <c r="FQ57" s="269">
        <f t="shared" si="58"/>
        <v>0</v>
      </c>
      <c r="FR57" s="269">
        <f t="shared" si="58"/>
        <v>0</v>
      </c>
      <c r="FS57" s="269">
        <f t="shared" si="58"/>
        <v>0</v>
      </c>
      <c r="FT57" s="269">
        <f t="shared" si="58"/>
        <v>0</v>
      </c>
      <c r="FU57" s="269">
        <f t="shared" si="58"/>
        <v>0</v>
      </c>
      <c r="FV57" s="269">
        <f t="shared" si="58"/>
        <v>0</v>
      </c>
      <c r="FW57" s="269">
        <f t="shared" si="58"/>
        <v>0</v>
      </c>
      <c r="FX57" s="269">
        <f t="shared" si="58"/>
        <v>0</v>
      </c>
      <c r="FY57" s="269">
        <f t="shared" si="59"/>
        <v>0</v>
      </c>
      <c r="FZ57" s="269">
        <f t="shared" si="59"/>
        <v>0</v>
      </c>
      <c r="GA57" s="269">
        <f t="shared" si="59"/>
        <v>0</v>
      </c>
      <c r="GB57" s="269">
        <f t="shared" si="59"/>
        <v>0</v>
      </c>
      <c r="GC57" s="269">
        <f t="shared" si="59"/>
        <v>0</v>
      </c>
    </row>
    <row r="58" spans="1:185" x14ac:dyDescent="0.2">
      <c r="A58" s="357">
        <f t="shared" si="22"/>
        <v>0</v>
      </c>
      <c r="B58" s="357">
        <f t="shared" si="22"/>
        <v>0</v>
      </c>
      <c r="C58" s="358">
        <f t="shared" si="22"/>
        <v>0</v>
      </c>
      <c r="D58" s="357">
        <f t="shared" si="22"/>
        <v>0</v>
      </c>
      <c r="E58" s="357">
        <f t="shared" si="22"/>
        <v>0</v>
      </c>
      <c r="F58" s="269">
        <f t="shared" si="23"/>
        <v>0</v>
      </c>
      <c r="G58" s="269">
        <f t="shared" si="50"/>
        <v>0</v>
      </c>
      <c r="H58" s="269">
        <f t="shared" si="50"/>
        <v>0</v>
      </c>
      <c r="I58" s="269">
        <f t="shared" si="50"/>
        <v>0</v>
      </c>
      <c r="J58" s="269">
        <f t="shared" si="50"/>
        <v>0</v>
      </c>
      <c r="K58" s="269">
        <f t="shared" si="50"/>
        <v>0</v>
      </c>
      <c r="L58" s="269">
        <f t="shared" si="50"/>
        <v>0</v>
      </c>
      <c r="M58" s="269">
        <f t="shared" si="50"/>
        <v>0</v>
      </c>
      <c r="N58" s="269">
        <f t="shared" si="50"/>
        <v>0</v>
      </c>
      <c r="O58" s="269">
        <f t="shared" si="50"/>
        <v>0</v>
      </c>
      <c r="P58" s="269">
        <f t="shared" si="50"/>
        <v>0</v>
      </c>
      <c r="Q58" s="269">
        <f t="shared" si="50"/>
        <v>0</v>
      </c>
      <c r="R58" s="269">
        <f t="shared" si="50"/>
        <v>0</v>
      </c>
      <c r="S58" s="269">
        <f t="shared" si="50"/>
        <v>0</v>
      </c>
      <c r="T58" s="269">
        <f t="shared" si="50"/>
        <v>0</v>
      </c>
      <c r="U58" s="269">
        <f t="shared" si="50"/>
        <v>0</v>
      </c>
      <c r="V58" s="269">
        <f t="shared" si="51"/>
        <v>0</v>
      </c>
      <c r="W58" s="269">
        <f t="shared" si="51"/>
        <v>0</v>
      </c>
      <c r="X58" s="269">
        <f t="shared" si="51"/>
        <v>0</v>
      </c>
      <c r="Y58" s="269">
        <f t="shared" si="51"/>
        <v>0</v>
      </c>
      <c r="Z58" s="269">
        <f t="shared" si="51"/>
        <v>0</v>
      </c>
      <c r="AA58" s="269">
        <f t="shared" si="51"/>
        <v>0</v>
      </c>
      <c r="AB58" s="269">
        <f t="shared" si="51"/>
        <v>0</v>
      </c>
      <c r="AC58" s="269">
        <f t="shared" si="51"/>
        <v>0</v>
      </c>
      <c r="AD58" s="269">
        <f t="shared" si="51"/>
        <v>0</v>
      </c>
      <c r="AE58" s="269">
        <f t="shared" si="51"/>
        <v>0</v>
      </c>
      <c r="AF58" s="269">
        <f t="shared" si="51"/>
        <v>0</v>
      </c>
      <c r="AG58" s="269">
        <f t="shared" si="51"/>
        <v>0</v>
      </c>
      <c r="AH58" s="269">
        <f t="shared" si="51"/>
        <v>0</v>
      </c>
      <c r="AI58" s="269">
        <f t="shared" si="51"/>
        <v>0</v>
      </c>
      <c r="AJ58" s="269">
        <f t="shared" si="51"/>
        <v>0</v>
      </c>
      <c r="AK58" s="269">
        <f t="shared" si="51"/>
        <v>0</v>
      </c>
      <c r="AL58" s="269">
        <f t="shared" si="52"/>
        <v>0</v>
      </c>
      <c r="AM58" s="269">
        <f t="shared" si="52"/>
        <v>0</v>
      </c>
      <c r="AN58" s="269">
        <f t="shared" si="52"/>
        <v>0</v>
      </c>
      <c r="AO58" s="269">
        <f t="shared" si="52"/>
        <v>0</v>
      </c>
      <c r="AP58" s="269">
        <f t="shared" si="52"/>
        <v>0</v>
      </c>
      <c r="AQ58" s="269">
        <f t="shared" si="52"/>
        <v>0</v>
      </c>
      <c r="AR58" s="269">
        <f t="shared" si="52"/>
        <v>0</v>
      </c>
      <c r="AS58" s="269">
        <f t="shared" si="52"/>
        <v>0</v>
      </c>
      <c r="AT58" s="269">
        <f t="shared" si="52"/>
        <v>0</v>
      </c>
      <c r="AU58" s="269">
        <f t="shared" si="52"/>
        <v>0</v>
      </c>
      <c r="AV58" s="269">
        <f t="shared" si="52"/>
        <v>0</v>
      </c>
      <c r="AW58" s="269">
        <f t="shared" si="52"/>
        <v>0</v>
      </c>
      <c r="AX58" s="269">
        <f t="shared" si="52"/>
        <v>0</v>
      </c>
      <c r="AY58" s="269">
        <f t="shared" si="52"/>
        <v>0</v>
      </c>
      <c r="AZ58" s="269">
        <f t="shared" si="52"/>
        <v>0</v>
      </c>
      <c r="BA58" s="269">
        <f t="shared" si="52"/>
        <v>0</v>
      </c>
      <c r="BB58" s="269">
        <f t="shared" si="53"/>
        <v>0</v>
      </c>
      <c r="BC58" s="269">
        <f t="shared" si="53"/>
        <v>0</v>
      </c>
      <c r="BD58" s="269">
        <f t="shared" si="53"/>
        <v>0</v>
      </c>
      <c r="BE58" s="269">
        <f t="shared" si="53"/>
        <v>0</v>
      </c>
      <c r="BF58" s="269">
        <f t="shared" si="53"/>
        <v>0</v>
      </c>
      <c r="BG58" s="269">
        <f t="shared" si="53"/>
        <v>0</v>
      </c>
      <c r="BH58" s="269">
        <f t="shared" si="53"/>
        <v>0</v>
      </c>
      <c r="BI58" s="269">
        <f t="shared" si="53"/>
        <v>0</v>
      </c>
      <c r="BJ58" s="269">
        <f t="shared" si="53"/>
        <v>0</v>
      </c>
      <c r="BK58" s="269">
        <f t="shared" si="53"/>
        <v>0</v>
      </c>
      <c r="BL58" s="269">
        <f t="shared" si="53"/>
        <v>0</v>
      </c>
      <c r="BM58" s="269">
        <f t="shared" si="53"/>
        <v>0</v>
      </c>
      <c r="BN58" s="269">
        <f t="shared" si="53"/>
        <v>0</v>
      </c>
      <c r="BO58" s="269">
        <f t="shared" si="53"/>
        <v>0</v>
      </c>
      <c r="BP58" s="269">
        <f t="shared" si="53"/>
        <v>0</v>
      </c>
      <c r="BQ58" s="269">
        <f t="shared" si="53"/>
        <v>0</v>
      </c>
      <c r="BR58" s="269">
        <f t="shared" si="46"/>
        <v>0</v>
      </c>
      <c r="BS58" s="269">
        <f t="shared" si="46"/>
        <v>0</v>
      </c>
      <c r="BT58" s="269">
        <f t="shared" si="46"/>
        <v>0</v>
      </c>
      <c r="BU58" s="269">
        <f t="shared" si="46"/>
        <v>0</v>
      </c>
      <c r="BV58" s="269">
        <f t="shared" si="46"/>
        <v>0</v>
      </c>
      <c r="BW58" s="269">
        <f t="shared" si="46"/>
        <v>0</v>
      </c>
      <c r="BX58" s="269">
        <f t="shared" si="46"/>
        <v>0</v>
      </c>
      <c r="BY58" s="269">
        <f t="shared" si="46"/>
        <v>0</v>
      </c>
      <c r="BZ58" s="269">
        <f t="shared" si="46"/>
        <v>0</v>
      </c>
      <c r="CA58" s="269">
        <f t="shared" si="46"/>
        <v>0</v>
      </c>
      <c r="CB58" s="269">
        <f t="shared" si="46"/>
        <v>0</v>
      </c>
      <c r="CC58" s="269">
        <f t="shared" si="46"/>
        <v>0</v>
      </c>
      <c r="CD58" s="269">
        <f t="shared" si="46"/>
        <v>0</v>
      </c>
      <c r="CE58" s="269">
        <f t="shared" si="46"/>
        <v>0</v>
      </c>
      <c r="CF58" s="269">
        <f t="shared" si="46"/>
        <v>0</v>
      </c>
      <c r="CG58" s="269">
        <f t="shared" si="54"/>
        <v>0</v>
      </c>
      <c r="CH58" s="269">
        <f t="shared" si="54"/>
        <v>0</v>
      </c>
      <c r="CI58" s="269">
        <f t="shared" si="54"/>
        <v>0</v>
      </c>
      <c r="CJ58" s="269">
        <f t="shared" si="54"/>
        <v>0</v>
      </c>
      <c r="CK58" s="269">
        <f t="shared" si="54"/>
        <v>0</v>
      </c>
      <c r="CL58" s="269">
        <f t="shared" si="54"/>
        <v>0</v>
      </c>
      <c r="CM58" s="269">
        <f t="shared" si="54"/>
        <v>0</v>
      </c>
      <c r="CN58" s="269">
        <f t="shared" si="54"/>
        <v>0</v>
      </c>
      <c r="CO58" s="269">
        <f t="shared" si="54"/>
        <v>0</v>
      </c>
      <c r="CP58" s="269">
        <f t="shared" si="54"/>
        <v>0</v>
      </c>
      <c r="CQ58" s="269">
        <f t="shared" si="54"/>
        <v>0</v>
      </c>
      <c r="CR58" s="269">
        <f t="shared" si="54"/>
        <v>0</v>
      </c>
      <c r="CS58" s="269">
        <f t="shared" si="54"/>
        <v>0</v>
      </c>
      <c r="CT58" s="269">
        <f t="shared" si="54"/>
        <v>0</v>
      </c>
      <c r="CU58" s="269">
        <f t="shared" si="54"/>
        <v>0</v>
      </c>
      <c r="CV58" s="269">
        <f t="shared" si="54"/>
        <v>0</v>
      </c>
      <c r="CW58" s="269">
        <f t="shared" si="55"/>
        <v>0</v>
      </c>
      <c r="CX58" s="269">
        <f t="shared" si="55"/>
        <v>0</v>
      </c>
      <c r="CY58" s="269">
        <f t="shared" si="55"/>
        <v>0</v>
      </c>
      <c r="CZ58" s="269">
        <f t="shared" si="55"/>
        <v>0</v>
      </c>
      <c r="DA58" s="269">
        <f t="shared" si="55"/>
        <v>0</v>
      </c>
      <c r="DB58" s="269">
        <f t="shared" si="55"/>
        <v>0</v>
      </c>
      <c r="DC58" s="269">
        <f t="shared" si="55"/>
        <v>0</v>
      </c>
      <c r="DD58" s="269">
        <f t="shared" si="55"/>
        <v>0</v>
      </c>
      <c r="DE58" s="269">
        <f t="shared" si="55"/>
        <v>0</v>
      </c>
      <c r="DF58" s="269">
        <f t="shared" si="55"/>
        <v>0</v>
      </c>
      <c r="DG58" s="269">
        <f t="shared" si="55"/>
        <v>0</v>
      </c>
      <c r="DH58" s="269">
        <f t="shared" si="55"/>
        <v>0</v>
      </c>
      <c r="DI58" s="269">
        <f t="shared" si="55"/>
        <v>0</v>
      </c>
      <c r="DJ58" s="269">
        <f t="shared" si="55"/>
        <v>0</v>
      </c>
      <c r="DK58" s="269">
        <f t="shared" si="55"/>
        <v>0</v>
      </c>
      <c r="DL58" s="269">
        <f t="shared" si="55"/>
        <v>0</v>
      </c>
      <c r="DM58" s="269">
        <f t="shared" si="56"/>
        <v>0</v>
      </c>
      <c r="DN58" s="269">
        <f t="shared" si="56"/>
        <v>0</v>
      </c>
      <c r="DO58" s="269">
        <f t="shared" si="56"/>
        <v>0</v>
      </c>
      <c r="DP58" s="269">
        <f t="shared" si="56"/>
        <v>0</v>
      </c>
      <c r="DQ58" s="269">
        <f t="shared" si="56"/>
        <v>0</v>
      </c>
      <c r="DR58" s="269">
        <f t="shared" si="56"/>
        <v>0</v>
      </c>
      <c r="DS58" s="269">
        <f t="shared" si="56"/>
        <v>0</v>
      </c>
      <c r="DT58" s="269">
        <f t="shared" si="56"/>
        <v>0</v>
      </c>
      <c r="DU58" s="269">
        <f t="shared" si="56"/>
        <v>0</v>
      </c>
      <c r="DV58" s="269">
        <f t="shared" si="56"/>
        <v>0</v>
      </c>
      <c r="DW58" s="269">
        <f t="shared" si="56"/>
        <v>0</v>
      </c>
      <c r="DX58" s="269">
        <f t="shared" si="56"/>
        <v>0</v>
      </c>
      <c r="DY58" s="269">
        <f t="shared" si="56"/>
        <v>0</v>
      </c>
      <c r="DZ58" s="269">
        <f t="shared" si="56"/>
        <v>0</v>
      </c>
      <c r="EA58" s="269">
        <f t="shared" si="56"/>
        <v>0</v>
      </c>
      <c r="EB58" s="269">
        <f t="shared" si="56"/>
        <v>0</v>
      </c>
      <c r="EC58" s="269">
        <f t="shared" si="49"/>
        <v>0</v>
      </c>
      <c r="ED58" s="269">
        <f t="shared" si="49"/>
        <v>0</v>
      </c>
      <c r="EE58" s="269">
        <f t="shared" si="49"/>
        <v>0</v>
      </c>
      <c r="EF58" s="269">
        <f t="shared" si="49"/>
        <v>0</v>
      </c>
      <c r="EG58" s="269">
        <f t="shared" si="49"/>
        <v>0</v>
      </c>
      <c r="EH58" s="269">
        <f t="shared" si="49"/>
        <v>0</v>
      </c>
      <c r="EI58" s="269">
        <f t="shared" si="49"/>
        <v>0</v>
      </c>
      <c r="EJ58" s="269">
        <f t="shared" si="49"/>
        <v>0</v>
      </c>
      <c r="EK58" s="269">
        <f t="shared" si="49"/>
        <v>0</v>
      </c>
      <c r="EL58" s="269">
        <f t="shared" si="49"/>
        <v>0</v>
      </c>
      <c r="EM58" s="269">
        <f t="shared" si="49"/>
        <v>0</v>
      </c>
      <c r="EN58" s="269">
        <f t="shared" si="49"/>
        <v>0</v>
      </c>
      <c r="EO58" s="269">
        <f t="shared" si="49"/>
        <v>0</v>
      </c>
      <c r="EP58" s="269">
        <f t="shared" si="49"/>
        <v>0</v>
      </c>
      <c r="EQ58" s="269">
        <f t="shared" si="49"/>
        <v>0</v>
      </c>
      <c r="ER58" s="269">
        <f t="shared" si="49"/>
        <v>0</v>
      </c>
      <c r="ES58" s="269">
        <f t="shared" si="57"/>
        <v>0</v>
      </c>
      <c r="ET58" s="269">
        <f t="shared" si="57"/>
        <v>0</v>
      </c>
      <c r="EU58" s="269">
        <f t="shared" si="57"/>
        <v>0</v>
      </c>
      <c r="EV58" s="269">
        <f t="shared" si="57"/>
        <v>0</v>
      </c>
      <c r="EW58" s="269">
        <f t="shared" si="57"/>
        <v>0</v>
      </c>
      <c r="EX58" s="269">
        <f t="shared" si="57"/>
        <v>0</v>
      </c>
      <c r="EY58" s="269">
        <f t="shared" si="57"/>
        <v>0</v>
      </c>
      <c r="EZ58" s="269">
        <f t="shared" si="57"/>
        <v>0</v>
      </c>
      <c r="FA58" s="269">
        <f t="shared" si="57"/>
        <v>0</v>
      </c>
      <c r="FB58" s="269">
        <f t="shared" si="57"/>
        <v>0</v>
      </c>
      <c r="FC58" s="269">
        <f t="shared" si="57"/>
        <v>0</v>
      </c>
      <c r="FD58" s="269">
        <f t="shared" si="57"/>
        <v>0</v>
      </c>
      <c r="FE58" s="269">
        <f t="shared" si="57"/>
        <v>0</v>
      </c>
      <c r="FF58" s="269">
        <f t="shared" si="57"/>
        <v>0</v>
      </c>
      <c r="FG58" s="269">
        <f t="shared" si="57"/>
        <v>0</v>
      </c>
      <c r="FH58" s="269">
        <f t="shared" si="57"/>
        <v>0</v>
      </c>
      <c r="FI58" s="269">
        <f t="shared" si="58"/>
        <v>0</v>
      </c>
      <c r="FJ58" s="269">
        <f t="shared" si="58"/>
        <v>0</v>
      </c>
      <c r="FK58" s="269">
        <f t="shared" si="58"/>
        <v>0</v>
      </c>
      <c r="FL58" s="269">
        <f t="shared" si="58"/>
        <v>0</v>
      </c>
      <c r="FM58" s="269">
        <f t="shared" si="58"/>
        <v>0</v>
      </c>
      <c r="FN58" s="269">
        <f t="shared" si="58"/>
        <v>0</v>
      </c>
      <c r="FO58" s="269">
        <f t="shared" si="58"/>
        <v>0</v>
      </c>
      <c r="FP58" s="269">
        <f t="shared" si="58"/>
        <v>0</v>
      </c>
      <c r="FQ58" s="269">
        <f t="shared" si="58"/>
        <v>0</v>
      </c>
      <c r="FR58" s="269">
        <f t="shared" si="58"/>
        <v>0</v>
      </c>
      <c r="FS58" s="269">
        <f t="shared" si="58"/>
        <v>0</v>
      </c>
      <c r="FT58" s="269">
        <f t="shared" si="58"/>
        <v>0</v>
      </c>
      <c r="FU58" s="269">
        <f t="shared" si="58"/>
        <v>0</v>
      </c>
      <c r="FV58" s="269">
        <f t="shared" si="58"/>
        <v>0</v>
      </c>
      <c r="FW58" s="269">
        <f t="shared" si="58"/>
        <v>0</v>
      </c>
      <c r="FX58" s="269">
        <f t="shared" si="58"/>
        <v>0</v>
      </c>
      <c r="FY58" s="269">
        <f t="shared" si="59"/>
        <v>0</v>
      </c>
      <c r="FZ58" s="269">
        <f t="shared" si="59"/>
        <v>0</v>
      </c>
      <c r="GA58" s="269">
        <f t="shared" si="59"/>
        <v>0</v>
      </c>
      <c r="GB58" s="269">
        <f t="shared" si="59"/>
        <v>0</v>
      </c>
      <c r="GC58" s="269">
        <f t="shared" si="59"/>
        <v>0</v>
      </c>
    </row>
    <row r="59" spans="1:185" x14ac:dyDescent="0.2">
      <c r="A59" s="357">
        <f t="shared" ref="A59:E60" si="60">+A18</f>
        <v>0</v>
      </c>
      <c r="B59" s="357">
        <f t="shared" si="60"/>
        <v>0</v>
      </c>
      <c r="C59" s="358">
        <f t="shared" si="60"/>
        <v>0</v>
      </c>
      <c r="D59" s="357">
        <f t="shared" si="60"/>
        <v>0</v>
      </c>
      <c r="E59" s="357">
        <f t="shared" si="60"/>
        <v>0</v>
      </c>
      <c r="F59" s="269">
        <f t="shared" si="23"/>
        <v>0</v>
      </c>
      <c r="G59" s="269">
        <f t="shared" si="50"/>
        <v>0</v>
      </c>
      <c r="H59" s="269">
        <f t="shared" si="50"/>
        <v>0</v>
      </c>
      <c r="I59" s="269">
        <f t="shared" si="50"/>
        <v>0</v>
      </c>
      <c r="J59" s="269">
        <f t="shared" si="50"/>
        <v>0</v>
      </c>
      <c r="K59" s="269">
        <f t="shared" si="50"/>
        <v>0</v>
      </c>
      <c r="L59" s="269">
        <f t="shared" si="50"/>
        <v>0</v>
      </c>
      <c r="M59" s="269">
        <f t="shared" si="50"/>
        <v>0</v>
      </c>
      <c r="N59" s="269">
        <f t="shared" si="50"/>
        <v>0</v>
      </c>
      <c r="O59" s="269">
        <f t="shared" si="50"/>
        <v>0</v>
      </c>
      <c r="P59" s="269">
        <f t="shared" si="50"/>
        <v>0</v>
      </c>
      <c r="Q59" s="269">
        <f t="shared" si="50"/>
        <v>0</v>
      </c>
      <c r="R59" s="269">
        <f t="shared" si="50"/>
        <v>0</v>
      </c>
      <c r="S59" s="269">
        <f t="shared" si="50"/>
        <v>0</v>
      </c>
      <c r="T59" s="269">
        <f t="shared" si="50"/>
        <v>0</v>
      </c>
      <c r="U59" s="269">
        <f t="shared" si="50"/>
        <v>0</v>
      </c>
      <c r="V59" s="269">
        <f t="shared" si="51"/>
        <v>0</v>
      </c>
      <c r="W59" s="269">
        <f t="shared" si="51"/>
        <v>0</v>
      </c>
      <c r="X59" s="269">
        <f t="shared" si="51"/>
        <v>0</v>
      </c>
      <c r="Y59" s="269">
        <f t="shared" si="51"/>
        <v>0</v>
      </c>
      <c r="Z59" s="269">
        <f t="shared" si="51"/>
        <v>0</v>
      </c>
      <c r="AA59" s="269">
        <f t="shared" si="51"/>
        <v>0</v>
      </c>
      <c r="AB59" s="269">
        <f t="shared" si="51"/>
        <v>0</v>
      </c>
      <c r="AC59" s="269">
        <f t="shared" si="51"/>
        <v>0</v>
      </c>
      <c r="AD59" s="269">
        <f t="shared" si="51"/>
        <v>0</v>
      </c>
      <c r="AE59" s="269">
        <f t="shared" si="51"/>
        <v>0</v>
      </c>
      <c r="AF59" s="269">
        <f t="shared" si="51"/>
        <v>0</v>
      </c>
      <c r="AG59" s="269">
        <f t="shared" si="51"/>
        <v>0</v>
      </c>
      <c r="AH59" s="269">
        <f t="shared" si="51"/>
        <v>0</v>
      </c>
      <c r="AI59" s="269">
        <f t="shared" si="51"/>
        <v>0</v>
      </c>
      <c r="AJ59" s="269">
        <f t="shared" si="51"/>
        <v>0</v>
      </c>
      <c r="AK59" s="269">
        <f t="shared" si="51"/>
        <v>0</v>
      </c>
      <c r="AL59" s="269">
        <f t="shared" si="52"/>
        <v>0</v>
      </c>
      <c r="AM59" s="269">
        <f t="shared" si="52"/>
        <v>0</v>
      </c>
      <c r="AN59" s="269">
        <f t="shared" si="52"/>
        <v>0</v>
      </c>
      <c r="AO59" s="269">
        <f t="shared" si="52"/>
        <v>0</v>
      </c>
      <c r="AP59" s="269">
        <f t="shared" si="52"/>
        <v>0</v>
      </c>
      <c r="AQ59" s="269">
        <f t="shared" si="52"/>
        <v>0</v>
      </c>
      <c r="AR59" s="269">
        <f t="shared" si="52"/>
        <v>0</v>
      </c>
      <c r="AS59" s="269">
        <f t="shared" si="52"/>
        <v>0</v>
      </c>
      <c r="AT59" s="269">
        <f t="shared" si="52"/>
        <v>0</v>
      </c>
      <c r="AU59" s="269">
        <f t="shared" si="52"/>
        <v>0</v>
      </c>
      <c r="AV59" s="269">
        <f t="shared" si="52"/>
        <v>0</v>
      </c>
      <c r="AW59" s="269">
        <f t="shared" si="52"/>
        <v>0</v>
      </c>
      <c r="AX59" s="269">
        <f t="shared" si="52"/>
        <v>0</v>
      </c>
      <c r="AY59" s="269">
        <f t="shared" si="52"/>
        <v>0</v>
      </c>
      <c r="AZ59" s="269">
        <f t="shared" si="52"/>
        <v>0</v>
      </c>
      <c r="BA59" s="269">
        <f t="shared" si="52"/>
        <v>0</v>
      </c>
      <c r="BB59" s="269">
        <f t="shared" si="53"/>
        <v>0</v>
      </c>
      <c r="BC59" s="269">
        <f t="shared" si="53"/>
        <v>0</v>
      </c>
      <c r="BD59" s="269">
        <f t="shared" si="53"/>
        <v>0</v>
      </c>
      <c r="BE59" s="269">
        <f t="shared" si="53"/>
        <v>0</v>
      </c>
      <c r="BF59" s="269">
        <f t="shared" si="53"/>
        <v>0</v>
      </c>
      <c r="BG59" s="269">
        <f t="shared" si="53"/>
        <v>0</v>
      </c>
      <c r="BH59" s="269">
        <f t="shared" si="53"/>
        <v>0</v>
      </c>
      <c r="BI59" s="269">
        <f t="shared" si="53"/>
        <v>0</v>
      </c>
      <c r="BJ59" s="269">
        <f t="shared" si="53"/>
        <v>0</v>
      </c>
      <c r="BK59" s="269">
        <f t="shared" si="53"/>
        <v>0</v>
      </c>
      <c r="BL59" s="269">
        <f t="shared" si="53"/>
        <v>0</v>
      </c>
      <c r="BM59" s="269">
        <f t="shared" si="53"/>
        <v>0</v>
      </c>
      <c r="BN59" s="269">
        <f t="shared" si="53"/>
        <v>0</v>
      </c>
      <c r="BO59" s="269">
        <f t="shared" si="53"/>
        <v>0</v>
      </c>
      <c r="BP59" s="269">
        <f t="shared" si="53"/>
        <v>0</v>
      </c>
      <c r="BQ59" s="269">
        <f t="shared" si="53"/>
        <v>0</v>
      </c>
      <c r="BR59" s="269">
        <f t="shared" si="46"/>
        <v>0</v>
      </c>
      <c r="BS59" s="269">
        <f t="shared" si="46"/>
        <v>0</v>
      </c>
      <c r="BT59" s="269">
        <f t="shared" si="46"/>
        <v>0</v>
      </c>
      <c r="BU59" s="269">
        <f t="shared" si="46"/>
        <v>0</v>
      </c>
      <c r="BV59" s="269">
        <f t="shared" si="46"/>
        <v>0</v>
      </c>
      <c r="BW59" s="269">
        <f t="shared" si="46"/>
        <v>0</v>
      </c>
      <c r="BX59" s="269">
        <f t="shared" si="46"/>
        <v>0</v>
      </c>
      <c r="BY59" s="269">
        <f t="shared" si="46"/>
        <v>0</v>
      </c>
      <c r="BZ59" s="269">
        <f t="shared" si="46"/>
        <v>0</v>
      </c>
      <c r="CA59" s="269">
        <f t="shared" si="46"/>
        <v>0</v>
      </c>
      <c r="CB59" s="269">
        <f t="shared" si="46"/>
        <v>0</v>
      </c>
      <c r="CC59" s="269">
        <f t="shared" si="46"/>
        <v>0</v>
      </c>
      <c r="CD59" s="269">
        <f t="shared" si="46"/>
        <v>0</v>
      </c>
      <c r="CE59" s="269">
        <f t="shared" si="46"/>
        <v>0</v>
      </c>
      <c r="CF59" s="269">
        <f t="shared" si="46"/>
        <v>0</v>
      </c>
      <c r="CG59" s="269">
        <f t="shared" si="54"/>
        <v>0</v>
      </c>
      <c r="CH59" s="269">
        <f t="shared" si="54"/>
        <v>0</v>
      </c>
      <c r="CI59" s="269">
        <f t="shared" si="54"/>
        <v>0</v>
      </c>
      <c r="CJ59" s="269">
        <f t="shared" si="54"/>
        <v>0</v>
      </c>
      <c r="CK59" s="269">
        <f t="shared" si="54"/>
        <v>0</v>
      </c>
      <c r="CL59" s="269">
        <f t="shared" si="54"/>
        <v>0</v>
      </c>
      <c r="CM59" s="269">
        <f t="shared" si="54"/>
        <v>0</v>
      </c>
      <c r="CN59" s="269">
        <f t="shared" si="54"/>
        <v>0</v>
      </c>
      <c r="CO59" s="269">
        <f t="shared" si="54"/>
        <v>0</v>
      </c>
      <c r="CP59" s="269">
        <f t="shared" si="54"/>
        <v>0</v>
      </c>
      <c r="CQ59" s="269">
        <f t="shared" si="54"/>
        <v>0</v>
      </c>
      <c r="CR59" s="269">
        <f t="shared" si="54"/>
        <v>0</v>
      </c>
      <c r="CS59" s="269">
        <f t="shared" si="54"/>
        <v>0</v>
      </c>
      <c r="CT59" s="269">
        <f t="shared" si="54"/>
        <v>0</v>
      </c>
      <c r="CU59" s="269">
        <f t="shared" si="54"/>
        <v>0</v>
      </c>
      <c r="CV59" s="269">
        <f t="shared" si="54"/>
        <v>0</v>
      </c>
      <c r="CW59" s="269">
        <f t="shared" si="55"/>
        <v>0</v>
      </c>
      <c r="CX59" s="269">
        <f t="shared" si="55"/>
        <v>0</v>
      </c>
      <c r="CY59" s="269">
        <f t="shared" si="55"/>
        <v>0</v>
      </c>
      <c r="CZ59" s="269">
        <f t="shared" si="55"/>
        <v>0</v>
      </c>
      <c r="DA59" s="269">
        <f t="shared" si="55"/>
        <v>0</v>
      </c>
      <c r="DB59" s="269">
        <f t="shared" si="55"/>
        <v>0</v>
      </c>
      <c r="DC59" s="269">
        <f t="shared" si="55"/>
        <v>0</v>
      </c>
      <c r="DD59" s="269">
        <f t="shared" si="55"/>
        <v>0</v>
      </c>
      <c r="DE59" s="269">
        <f t="shared" si="55"/>
        <v>0</v>
      </c>
      <c r="DF59" s="269">
        <f t="shared" si="55"/>
        <v>0</v>
      </c>
      <c r="DG59" s="269">
        <f t="shared" si="55"/>
        <v>0</v>
      </c>
      <c r="DH59" s="269">
        <f t="shared" si="55"/>
        <v>0</v>
      </c>
      <c r="DI59" s="269">
        <f t="shared" si="55"/>
        <v>0</v>
      </c>
      <c r="DJ59" s="269">
        <f t="shared" si="55"/>
        <v>0</v>
      </c>
      <c r="DK59" s="269">
        <f t="shared" si="55"/>
        <v>0</v>
      </c>
      <c r="DL59" s="269">
        <f t="shared" si="55"/>
        <v>0</v>
      </c>
      <c r="DM59" s="269">
        <f t="shared" si="56"/>
        <v>0</v>
      </c>
      <c r="DN59" s="269">
        <f t="shared" si="56"/>
        <v>0</v>
      </c>
      <c r="DO59" s="269">
        <f t="shared" si="56"/>
        <v>0</v>
      </c>
      <c r="DP59" s="269">
        <f t="shared" si="56"/>
        <v>0</v>
      </c>
      <c r="DQ59" s="269">
        <f t="shared" si="56"/>
        <v>0</v>
      </c>
      <c r="DR59" s="269">
        <f t="shared" si="56"/>
        <v>0</v>
      </c>
      <c r="DS59" s="269">
        <f t="shared" si="56"/>
        <v>0</v>
      </c>
      <c r="DT59" s="269">
        <f t="shared" si="56"/>
        <v>0</v>
      </c>
      <c r="DU59" s="269">
        <f t="shared" si="56"/>
        <v>0</v>
      </c>
      <c r="DV59" s="269">
        <f t="shared" si="56"/>
        <v>0</v>
      </c>
      <c r="DW59" s="269">
        <f t="shared" si="56"/>
        <v>0</v>
      </c>
      <c r="DX59" s="269">
        <f t="shared" si="56"/>
        <v>0</v>
      </c>
      <c r="DY59" s="269">
        <f t="shared" si="56"/>
        <v>0</v>
      </c>
      <c r="DZ59" s="269">
        <f t="shared" si="56"/>
        <v>0</v>
      </c>
      <c r="EA59" s="269">
        <f t="shared" si="56"/>
        <v>0</v>
      </c>
      <c r="EB59" s="269">
        <f t="shared" si="56"/>
        <v>0</v>
      </c>
      <c r="EC59" s="269">
        <f t="shared" si="49"/>
        <v>0</v>
      </c>
      <c r="ED59" s="269">
        <f t="shared" si="49"/>
        <v>0</v>
      </c>
      <c r="EE59" s="269">
        <f t="shared" si="49"/>
        <v>0</v>
      </c>
      <c r="EF59" s="269">
        <f t="shared" si="49"/>
        <v>0</v>
      </c>
      <c r="EG59" s="269">
        <f t="shared" si="49"/>
        <v>0</v>
      </c>
      <c r="EH59" s="269">
        <f t="shared" si="49"/>
        <v>0</v>
      </c>
      <c r="EI59" s="269">
        <f t="shared" si="49"/>
        <v>0</v>
      </c>
      <c r="EJ59" s="269">
        <f t="shared" si="49"/>
        <v>0</v>
      </c>
      <c r="EK59" s="269">
        <f t="shared" si="49"/>
        <v>0</v>
      </c>
      <c r="EL59" s="269">
        <f t="shared" si="49"/>
        <v>0</v>
      </c>
      <c r="EM59" s="269">
        <f t="shared" si="49"/>
        <v>0</v>
      </c>
      <c r="EN59" s="269">
        <f t="shared" si="49"/>
        <v>0</v>
      </c>
      <c r="EO59" s="269">
        <f t="shared" si="49"/>
        <v>0</v>
      </c>
      <c r="EP59" s="269">
        <f t="shared" si="49"/>
        <v>0</v>
      </c>
      <c r="EQ59" s="269">
        <f t="shared" si="49"/>
        <v>0</v>
      </c>
      <c r="ER59" s="269">
        <f t="shared" si="49"/>
        <v>0</v>
      </c>
      <c r="ES59" s="269">
        <f t="shared" si="57"/>
        <v>0</v>
      </c>
      <c r="ET59" s="269">
        <f t="shared" si="57"/>
        <v>0</v>
      </c>
      <c r="EU59" s="269">
        <f t="shared" si="57"/>
        <v>0</v>
      </c>
      <c r="EV59" s="269">
        <f t="shared" si="57"/>
        <v>0</v>
      </c>
      <c r="EW59" s="269">
        <f t="shared" si="57"/>
        <v>0</v>
      </c>
      <c r="EX59" s="269">
        <f t="shared" si="57"/>
        <v>0</v>
      </c>
      <c r="EY59" s="269">
        <f t="shared" si="57"/>
        <v>0</v>
      </c>
      <c r="EZ59" s="269">
        <f t="shared" si="57"/>
        <v>0</v>
      </c>
      <c r="FA59" s="269">
        <f t="shared" si="57"/>
        <v>0</v>
      </c>
      <c r="FB59" s="269">
        <f t="shared" si="57"/>
        <v>0</v>
      </c>
      <c r="FC59" s="269">
        <f t="shared" si="57"/>
        <v>0</v>
      </c>
      <c r="FD59" s="269">
        <f t="shared" si="57"/>
        <v>0</v>
      </c>
      <c r="FE59" s="269">
        <f t="shared" si="57"/>
        <v>0</v>
      </c>
      <c r="FF59" s="269">
        <f t="shared" si="57"/>
        <v>0</v>
      </c>
      <c r="FG59" s="269">
        <f t="shared" si="57"/>
        <v>0</v>
      </c>
      <c r="FH59" s="269">
        <f t="shared" si="57"/>
        <v>0</v>
      </c>
      <c r="FI59" s="269">
        <f t="shared" si="58"/>
        <v>0</v>
      </c>
      <c r="FJ59" s="269">
        <f t="shared" si="58"/>
        <v>0</v>
      </c>
      <c r="FK59" s="269">
        <f t="shared" si="58"/>
        <v>0</v>
      </c>
      <c r="FL59" s="269">
        <f t="shared" si="58"/>
        <v>0</v>
      </c>
      <c r="FM59" s="269">
        <f t="shared" si="58"/>
        <v>0</v>
      </c>
      <c r="FN59" s="269">
        <f t="shared" si="58"/>
        <v>0</v>
      </c>
      <c r="FO59" s="269">
        <f t="shared" si="58"/>
        <v>0</v>
      </c>
      <c r="FP59" s="269">
        <f t="shared" si="58"/>
        <v>0</v>
      </c>
      <c r="FQ59" s="269">
        <f t="shared" si="58"/>
        <v>0</v>
      </c>
      <c r="FR59" s="269">
        <f t="shared" si="58"/>
        <v>0</v>
      </c>
      <c r="FS59" s="269">
        <f t="shared" si="58"/>
        <v>0</v>
      </c>
      <c r="FT59" s="269">
        <f t="shared" si="58"/>
        <v>0</v>
      </c>
      <c r="FU59" s="269">
        <f t="shared" si="58"/>
        <v>0</v>
      </c>
      <c r="FV59" s="269">
        <f t="shared" si="58"/>
        <v>0</v>
      </c>
      <c r="FW59" s="269">
        <f t="shared" si="58"/>
        <v>0</v>
      </c>
      <c r="FX59" s="269">
        <f t="shared" si="58"/>
        <v>0</v>
      </c>
      <c r="FY59" s="269">
        <f t="shared" si="59"/>
        <v>0</v>
      </c>
      <c r="FZ59" s="269">
        <f t="shared" si="59"/>
        <v>0</v>
      </c>
      <c r="GA59" s="269">
        <f t="shared" si="59"/>
        <v>0</v>
      </c>
      <c r="GB59" s="269">
        <f t="shared" si="59"/>
        <v>0</v>
      </c>
      <c r="GC59" s="269">
        <f t="shared" si="59"/>
        <v>0</v>
      </c>
    </row>
    <row r="60" spans="1:185" x14ac:dyDescent="0.2">
      <c r="A60" s="357">
        <f t="shared" si="60"/>
        <v>0</v>
      </c>
      <c r="B60" s="357">
        <f t="shared" si="60"/>
        <v>0</v>
      </c>
      <c r="C60" s="358">
        <f t="shared" si="60"/>
        <v>0</v>
      </c>
      <c r="D60" s="357">
        <f t="shared" si="60"/>
        <v>0</v>
      </c>
      <c r="E60" s="357">
        <f t="shared" si="60"/>
        <v>0</v>
      </c>
      <c r="F60" s="269">
        <f t="shared" si="23"/>
        <v>0</v>
      </c>
      <c r="G60" s="269">
        <f t="shared" si="50"/>
        <v>0</v>
      </c>
      <c r="H60" s="269">
        <f t="shared" si="50"/>
        <v>0</v>
      </c>
      <c r="I60" s="269">
        <f t="shared" si="50"/>
        <v>0</v>
      </c>
      <c r="J60" s="269">
        <f t="shared" si="50"/>
        <v>0</v>
      </c>
      <c r="K60" s="269">
        <f t="shared" si="50"/>
        <v>0</v>
      </c>
      <c r="L60" s="269">
        <f t="shared" si="50"/>
        <v>0</v>
      </c>
      <c r="M60" s="269">
        <f t="shared" si="50"/>
        <v>0</v>
      </c>
      <c r="N60" s="269">
        <f t="shared" si="50"/>
        <v>0</v>
      </c>
      <c r="O60" s="269">
        <f t="shared" si="50"/>
        <v>0</v>
      </c>
      <c r="P60" s="269">
        <f t="shared" si="50"/>
        <v>0</v>
      </c>
      <c r="Q60" s="269">
        <f t="shared" si="50"/>
        <v>0</v>
      </c>
      <c r="R60" s="269">
        <f t="shared" si="50"/>
        <v>0</v>
      </c>
      <c r="S60" s="269">
        <f t="shared" si="50"/>
        <v>0</v>
      </c>
      <c r="T60" s="269">
        <f t="shared" si="50"/>
        <v>0</v>
      </c>
      <c r="U60" s="269">
        <f t="shared" si="50"/>
        <v>0</v>
      </c>
      <c r="V60" s="269">
        <f t="shared" si="51"/>
        <v>0</v>
      </c>
      <c r="W60" s="269">
        <f t="shared" si="51"/>
        <v>0</v>
      </c>
      <c r="X60" s="269">
        <f t="shared" si="51"/>
        <v>0</v>
      </c>
      <c r="Y60" s="269">
        <f t="shared" si="51"/>
        <v>0</v>
      </c>
      <c r="Z60" s="269">
        <f t="shared" si="51"/>
        <v>0</v>
      </c>
      <c r="AA60" s="269">
        <f t="shared" si="51"/>
        <v>0</v>
      </c>
      <c r="AB60" s="269">
        <f t="shared" si="51"/>
        <v>0</v>
      </c>
      <c r="AC60" s="269">
        <f t="shared" si="51"/>
        <v>0</v>
      </c>
      <c r="AD60" s="269">
        <f t="shared" si="51"/>
        <v>0</v>
      </c>
      <c r="AE60" s="269">
        <f t="shared" si="51"/>
        <v>0</v>
      </c>
      <c r="AF60" s="269">
        <f t="shared" si="51"/>
        <v>0</v>
      </c>
      <c r="AG60" s="269">
        <f t="shared" si="51"/>
        <v>0</v>
      </c>
      <c r="AH60" s="269">
        <f t="shared" si="51"/>
        <v>0</v>
      </c>
      <c r="AI60" s="269">
        <f t="shared" si="51"/>
        <v>0</v>
      </c>
      <c r="AJ60" s="269">
        <f t="shared" si="51"/>
        <v>0</v>
      </c>
      <c r="AK60" s="269">
        <f t="shared" si="51"/>
        <v>0</v>
      </c>
      <c r="AL60" s="269">
        <f t="shared" si="52"/>
        <v>0</v>
      </c>
      <c r="AM60" s="269">
        <f t="shared" si="52"/>
        <v>0</v>
      </c>
      <c r="AN60" s="269">
        <f t="shared" si="52"/>
        <v>0</v>
      </c>
      <c r="AO60" s="269">
        <f t="shared" si="52"/>
        <v>0</v>
      </c>
      <c r="AP60" s="269">
        <f t="shared" si="52"/>
        <v>0</v>
      </c>
      <c r="AQ60" s="269">
        <f t="shared" si="52"/>
        <v>0</v>
      </c>
      <c r="AR60" s="269">
        <f t="shared" si="52"/>
        <v>0</v>
      </c>
      <c r="AS60" s="269">
        <f t="shared" si="52"/>
        <v>0</v>
      </c>
      <c r="AT60" s="269">
        <f t="shared" si="52"/>
        <v>0</v>
      </c>
      <c r="AU60" s="269">
        <f t="shared" si="52"/>
        <v>0</v>
      </c>
      <c r="AV60" s="269">
        <f t="shared" si="52"/>
        <v>0</v>
      </c>
      <c r="AW60" s="269">
        <f t="shared" si="52"/>
        <v>0</v>
      </c>
      <c r="AX60" s="269">
        <f t="shared" si="52"/>
        <v>0</v>
      </c>
      <c r="AY60" s="269">
        <f t="shared" si="52"/>
        <v>0</v>
      </c>
      <c r="AZ60" s="269">
        <f t="shared" si="52"/>
        <v>0</v>
      </c>
      <c r="BA60" s="269">
        <f t="shared" si="52"/>
        <v>0</v>
      </c>
      <c r="BB60" s="269">
        <f t="shared" si="53"/>
        <v>0</v>
      </c>
      <c r="BC60" s="269">
        <f t="shared" si="53"/>
        <v>0</v>
      </c>
      <c r="BD60" s="269">
        <f t="shared" si="53"/>
        <v>0</v>
      </c>
      <c r="BE60" s="269">
        <f t="shared" si="53"/>
        <v>0</v>
      </c>
      <c r="BF60" s="269">
        <f t="shared" si="53"/>
        <v>0</v>
      </c>
      <c r="BG60" s="269">
        <f t="shared" si="53"/>
        <v>0</v>
      </c>
      <c r="BH60" s="269">
        <f t="shared" si="53"/>
        <v>0</v>
      </c>
      <c r="BI60" s="269">
        <f t="shared" si="53"/>
        <v>0</v>
      </c>
      <c r="BJ60" s="269">
        <f t="shared" si="53"/>
        <v>0</v>
      </c>
      <c r="BK60" s="269">
        <f t="shared" si="53"/>
        <v>0</v>
      </c>
      <c r="BL60" s="269">
        <f t="shared" si="53"/>
        <v>0</v>
      </c>
      <c r="BM60" s="269">
        <f t="shared" si="53"/>
        <v>0</v>
      </c>
      <c r="BN60" s="269">
        <f t="shared" si="53"/>
        <v>0</v>
      </c>
      <c r="BO60" s="269">
        <f t="shared" si="53"/>
        <v>0</v>
      </c>
      <c r="BP60" s="269">
        <f t="shared" si="53"/>
        <v>0</v>
      </c>
      <c r="BQ60" s="269">
        <f t="shared" si="53"/>
        <v>0</v>
      </c>
      <c r="BR60" s="269">
        <f t="shared" si="46"/>
        <v>0</v>
      </c>
      <c r="BS60" s="269">
        <f t="shared" si="46"/>
        <v>0</v>
      </c>
      <c r="BT60" s="269">
        <f t="shared" si="46"/>
        <v>0</v>
      </c>
      <c r="BU60" s="269">
        <f t="shared" si="46"/>
        <v>0</v>
      </c>
      <c r="BV60" s="269">
        <f t="shared" si="46"/>
        <v>0</v>
      </c>
      <c r="BW60" s="269">
        <f t="shared" si="46"/>
        <v>0</v>
      </c>
      <c r="BX60" s="269">
        <f t="shared" si="46"/>
        <v>0</v>
      </c>
      <c r="BY60" s="269">
        <f t="shared" si="46"/>
        <v>0</v>
      </c>
      <c r="BZ60" s="269">
        <f t="shared" si="46"/>
        <v>0</v>
      </c>
      <c r="CA60" s="269">
        <f t="shared" si="46"/>
        <v>0</v>
      </c>
      <c r="CB60" s="269">
        <f t="shared" si="46"/>
        <v>0</v>
      </c>
      <c r="CC60" s="269">
        <f t="shared" si="46"/>
        <v>0</v>
      </c>
      <c r="CD60" s="269">
        <f t="shared" si="46"/>
        <v>0</v>
      </c>
      <c r="CE60" s="269">
        <f t="shared" si="46"/>
        <v>0</v>
      </c>
      <c r="CF60" s="269">
        <f t="shared" si="46"/>
        <v>0</v>
      </c>
      <c r="CG60" s="269">
        <f t="shared" si="54"/>
        <v>0</v>
      </c>
      <c r="CH60" s="269">
        <f t="shared" si="54"/>
        <v>0</v>
      </c>
      <c r="CI60" s="269">
        <f t="shared" si="54"/>
        <v>0</v>
      </c>
      <c r="CJ60" s="269">
        <f t="shared" si="54"/>
        <v>0</v>
      </c>
      <c r="CK60" s="269">
        <f t="shared" si="54"/>
        <v>0</v>
      </c>
      <c r="CL60" s="269">
        <f t="shared" si="54"/>
        <v>0</v>
      </c>
      <c r="CM60" s="269">
        <f t="shared" si="54"/>
        <v>0</v>
      </c>
      <c r="CN60" s="269">
        <f t="shared" si="54"/>
        <v>0</v>
      </c>
      <c r="CO60" s="269">
        <f t="shared" si="54"/>
        <v>0</v>
      </c>
      <c r="CP60" s="269">
        <f t="shared" si="54"/>
        <v>0</v>
      </c>
      <c r="CQ60" s="269">
        <f t="shared" si="54"/>
        <v>0</v>
      </c>
      <c r="CR60" s="269">
        <f t="shared" si="54"/>
        <v>0</v>
      </c>
      <c r="CS60" s="269">
        <f t="shared" si="54"/>
        <v>0</v>
      </c>
      <c r="CT60" s="269">
        <f t="shared" si="54"/>
        <v>0</v>
      </c>
      <c r="CU60" s="269">
        <f t="shared" si="54"/>
        <v>0</v>
      </c>
      <c r="CV60" s="269">
        <f t="shared" si="54"/>
        <v>0</v>
      </c>
      <c r="CW60" s="269">
        <f t="shared" si="55"/>
        <v>0</v>
      </c>
      <c r="CX60" s="269">
        <f t="shared" si="55"/>
        <v>0</v>
      </c>
      <c r="CY60" s="269">
        <f t="shared" si="55"/>
        <v>0</v>
      </c>
      <c r="CZ60" s="269">
        <f t="shared" si="55"/>
        <v>0</v>
      </c>
      <c r="DA60" s="269">
        <f t="shared" si="55"/>
        <v>0</v>
      </c>
      <c r="DB60" s="269">
        <f t="shared" si="55"/>
        <v>0</v>
      </c>
      <c r="DC60" s="269">
        <f t="shared" si="55"/>
        <v>0</v>
      </c>
      <c r="DD60" s="269">
        <f t="shared" si="55"/>
        <v>0</v>
      </c>
      <c r="DE60" s="269">
        <f t="shared" si="55"/>
        <v>0</v>
      </c>
      <c r="DF60" s="269">
        <f t="shared" si="55"/>
        <v>0</v>
      </c>
      <c r="DG60" s="269">
        <f t="shared" si="55"/>
        <v>0</v>
      </c>
      <c r="DH60" s="269">
        <f t="shared" si="55"/>
        <v>0</v>
      </c>
      <c r="DI60" s="269">
        <f t="shared" si="55"/>
        <v>0</v>
      </c>
      <c r="DJ60" s="269">
        <f t="shared" si="55"/>
        <v>0</v>
      </c>
      <c r="DK60" s="269">
        <f t="shared" si="55"/>
        <v>0</v>
      </c>
      <c r="DL60" s="269">
        <f t="shared" si="55"/>
        <v>0</v>
      </c>
      <c r="DM60" s="269">
        <f t="shared" si="56"/>
        <v>0</v>
      </c>
      <c r="DN60" s="269">
        <f t="shared" si="56"/>
        <v>0</v>
      </c>
      <c r="DO60" s="269">
        <f t="shared" si="56"/>
        <v>0</v>
      </c>
      <c r="DP60" s="269">
        <f t="shared" si="56"/>
        <v>0</v>
      </c>
      <c r="DQ60" s="269">
        <f t="shared" si="56"/>
        <v>0</v>
      </c>
      <c r="DR60" s="269">
        <f t="shared" si="56"/>
        <v>0</v>
      </c>
      <c r="DS60" s="269">
        <f t="shared" si="56"/>
        <v>0</v>
      </c>
      <c r="DT60" s="269">
        <f t="shared" si="56"/>
        <v>0</v>
      </c>
      <c r="DU60" s="269">
        <f t="shared" si="56"/>
        <v>0</v>
      </c>
      <c r="DV60" s="269">
        <f t="shared" si="56"/>
        <v>0</v>
      </c>
      <c r="DW60" s="269">
        <f t="shared" si="56"/>
        <v>0</v>
      </c>
      <c r="DX60" s="269">
        <f t="shared" si="56"/>
        <v>0</v>
      </c>
      <c r="DY60" s="269">
        <f t="shared" si="56"/>
        <v>0</v>
      </c>
      <c r="DZ60" s="269">
        <f t="shared" si="56"/>
        <v>0</v>
      </c>
      <c r="EA60" s="269">
        <f t="shared" si="56"/>
        <v>0</v>
      </c>
      <c r="EB60" s="269">
        <f t="shared" si="56"/>
        <v>0</v>
      </c>
      <c r="EC60" s="269">
        <f t="shared" si="49"/>
        <v>0</v>
      </c>
      <c r="ED60" s="269">
        <f t="shared" si="49"/>
        <v>0</v>
      </c>
      <c r="EE60" s="269">
        <f t="shared" si="49"/>
        <v>0</v>
      </c>
      <c r="EF60" s="269">
        <f t="shared" si="49"/>
        <v>0</v>
      </c>
      <c r="EG60" s="269">
        <f t="shared" si="49"/>
        <v>0</v>
      </c>
      <c r="EH60" s="269">
        <f t="shared" si="49"/>
        <v>0</v>
      </c>
      <c r="EI60" s="269">
        <f t="shared" si="49"/>
        <v>0</v>
      </c>
      <c r="EJ60" s="269">
        <f t="shared" si="49"/>
        <v>0</v>
      </c>
      <c r="EK60" s="269">
        <f t="shared" si="49"/>
        <v>0</v>
      </c>
      <c r="EL60" s="269">
        <f t="shared" si="49"/>
        <v>0</v>
      </c>
      <c r="EM60" s="269">
        <f t="shared" si="49"/>
        <v>0</v>
      </c>
      <c r="EN60" s="269">
        <f t="shared" si="49"/>
        <v>0</v>
      </c>
      <c r="EO60" s="269">
        <f t="shared" si="49"/>
        <v>0</v>
      </c>
      <c r="EP60" s="269">
        <f t="shared" si="49"/>
        <v>0</v>
      </c>
      <c r="EQ60" s="269">
        <f t="shared" si="49"/>
        <v>0</v>
      </c>
      <c r="ER60" s="269">
        <f t="shared" si="49"/>
        <v>0</v>
      </c>
      <c r="ES60" s="269">
        <f t="shared" si="57"/>
        <v>0</v>
      </c>
      <c r="ET60" s="269">
        <f t="shared" si="57"/>
        <v>0</v>
      </c>
      <c r="EU60" s="269">
        <f t="shared" si="57"/>
        <v>0</v>
      </c>
      <c r="EV60" s="269">
        <f t="shared" si="57"/>
        <v>0</v>
      </c>
      <c r="EW60" s="269">
        <f t="shared" si="57"/>
        <v>0</v>
      </c>
      <c r="EX60" s="269">
        <f t="shared" si="57"/>
        <v>0</v>
      </c>
      <c r="EY60" s="269">
        <f t="shared" si="57"/>
        <v>0</v>
      </c>
      <c r="EZ60" s="269">
        <f t="shared" si="57"/>
        <v>0</v>
      </c>
      <c r="FA60" s="269">
        <f t="shared" si="57"/>
        <v>0</v>
      </c>
      <c r="FB60" s="269">
        <f t="shared" si="57"/>
        <v>0</v>
      </c>
      <c r="FC60" s="269">
        <f t="shared" si="57"/>
        <v>0</v>
      </c>
      <c r="FD60" s="269">
        <f t="shared" si="57"/>
        <v>0</v>
      </c>
      <c r="FE60" s="269">
        <f t="shared" si="57"/>
        <v>0</v>
      </c>
      <c r="FF60" s="269">
        <f t="shared" si="57"/>
        <v>0</v>
      </c>
      <c r="FG60" s="269">
        <f t="shared" si="57"/>
        <v>0</v>
      </c>
      <c r="FH60" s="269">
        <f t="shared" si="57"/>
        <v>0</v>
      </c>
      <c r="FI60" s="269">
        <f t="shared" si="58"/>
        <v>0</v>
      </c>
      <c r="FJ60" s="269">
        <f t="shared" si="58"/>
        <v>0</v>
      </c>
      <c r="FK60" s="269">
        <f t="shared" si="58"/>
        <v>0</v>
      </c>
      <c r="FL60" s="269">
        <f t="shared" si="58"/>
        <v>0</v>
      </c>
      <c r="FM60" s="269">
        <f t="shared" si="58"/>
        <v>0</v>
      </c>
      <c r="FN60" s="269">
        <f t="shared" si="58"/>
        <v>0</v>
      </c>
      <c r="FO60" s="269">
        <f t="shared" si="58"/>
        <v>0</v>
      </c>
      <c r="FP60" s="269">
        <f t="shared" si="58"/>
        <v>0</v>
      </c>
      <c r="FQ60" s="269">
        <f t="shared" si="58"/>
        <v>0</v>
      </c>
      <c r="FR60" s="269">
        <f t="shared" si="58"/>
        <v>0</v>
      </c>
      <c r="FS60" s="269">
        <f t="shared" si="58"/>
        <v>0</v>
      </c>
      <c r="FT60" s="269">
        <f t="shared" si="58"/>
        <v>0</v>
      </c>
      <c r="FU60" s="269">
        <f t="shared" si="58"/>
        <v>0</v>
      </c>
      <c r="FV60" s="269">
        <f t="shared" si="58"/>
        <v>0</v>
      </c>
      <c r="FW60" s="269">
        <f t="shared" si="58"/>
        <v>0</v>
      </c>
      <c r="FX60" s="269">
        <f t="shared" si="58"/>
        <v>0</v>
      </c>
      <c r="FY60" s="269">
        <f t="shared" si="59"/>
        <v>0</v>
      </c>
      <c r="FZ60" s="269">
        <f t="shared" si="59"/>
        <v>0</v>
      </c>
      <c r="GA60" s="269">
        <f t="shared" si="59"/>
        <v>0</v>
      </c>
      <c r="GB60" s="269">
        <f t="shared" si="59"/>
        <v>0</v>
      </c>
      <c r="GC60" s="269">
        <f t="shared" si="59"/>
        <v>0</v>
      </c>
    </row>
    <row r="61" spans="1:185" x14ac:dyDescent="0.2">
      <c r="B61" s="277"/>
      <c r="C61" s="277"/>
      <c r="E61" s="324"/>
      <c r="AD61" s="269"/>
      <c r="AE61" s="269"/>
      <c r="AF61" s="269"/>
      <c r="AG61" s="269"/>
      <c r="AH61" s="269"/>
      <c r="AI61" s="269"/>
      <c r="AJ61" s="269"/>
      <c r="AK61" s="269"/>
      <c r="AL61" s="269"/>
      <c r="AM61" s="269"/>
      <c r="AN61" s="269"/>
      <c r="AO61" s="269"/>
      <c r="AP61" s="269"/>
      <c r="AQ61" s="269"/>
      <c r="AR61" s="269"/>
      <c r="AS61" s="269"/>
      <c r="AT61" s="269"/>
      <c r="AU61" s="269"/>
      <c r="AV61" s="269"/>
      <c r="AW61" s="269"/>
      <c r="AX61" s="269"/>
      <c r="AY61" s="269"/>
      <c r="AZ61" s="269"/>
      <c r="BA61" s="269"/>
      <c r="BB61" s="269"/>
      <c r="BC61" s="269"/>
      <c r="BD61" s="269"/>
      <c r="BE61" s="269"/>
      <c r="BF61" s="269"/>
      <c r="BG61" s="269"/>
      <c r="BH61" s="269"/>
      <c r="BI61" s="269"/>
      <c r="BJ61" s="269"/>
      <c r="BK61" s="269"/>
      <c r="BL61" s="269"/>
      <c r="BM61" s="269"/>
      <c r="BN61" s="269"/>
      <c r="BO61" s="269"/>
      <c r="BP61" s="269"/>
      <c r="BQ61" s="269"/>
      <c r="BR61" s="269"/>
      <c r="BS61" s="269"/>
      <c r="BT61" s="269"/>
      <c r="BU61" s="269"/>
      <c r="BV61" s="269"/>
      <c r="BW61" s="269"/>
      <c r="BX61" s="269"/>
      <c r="BY61" s="269"/>
      <c r="BZ61" s="269"/>
      <c r="CA61" s="269"/>
      <c r="CB61" s="269"/>
      <c r="CC61" s="269"/>
      <c r="CD61" s="269"/>
      <c r="CE61" s="269"/>
      <c r="CF61" s="269"/>
      <c r="CG61" s="269"/>
      <c r="CH61" s="269"/>
      <c r="CI61" s="269"/>
      <c r="CJ61" s="269"/>
      <c r="CK61" s="269"/>
      <c r="CL61" s="269"/>
      <c r="CM61" s="269"/>
      <c r="CN61" s="269"/>
      <c r="CO61" s="269"/>
      <c r="CP61" s="269"/>
      <c r="CQ61" s="269"/>
      <c r="CR61" s="269"/>
      <c r="CS61" s="269"/>
      <c r="CT61" s="269"/>
      <c r="CU61" s="269"/>
      <c r="CV61" s="269"/>
      <c r="CW61" s="269"/>
      <c r="CX61" s="269"/>
      <c r="CY61" s="269"/>
      <c r="CZ61" s="269"/>
      <c r="DA61" s="269"/>
      <c r="DB61" s="269"/>
      <c r="DC61" s="269"/>
      <c r="DD61" s="269"/>
      <c r="DE61" s="269"/>
      <c r="DF61" s="269"/>
      <c r="DG61" s="269"/>
      <c r="DH61" s="269"/>
      <c r="DI61" s="269"/>
      <c r="DJ61" s="269"/>
      <c r="DK61" s="269"/>
      <c r="DL61" s="269"/>
      <c r="DM61" s="269"/>
      <c r="DN61" s="269"/>
      <c r="DO61" s="269"/>
      <c r="DP61" s="269"/>
      <c r="DQ61" s="269"/>
      <c r="DR61" s="269"/>
      <c r="DS61" s="269"/>
      <c r="DT61" s="269"/>
      <c r="DU61" s="269"/>
      <c r="DV61" s="269"/>
      <c r="DW61" s="269"/>
      <c r="DX61" s="269"/>
      <c r="DY61" s="269"/>
      <c r="DZ61" s="269"/>
      <c r="EA61" s="269"/>
      <c r="EB61" s="269"/>
      <c r="EC61" s="269"/>
      <c r="ED61" s="269"/>
      <c r="EE61" s="269"/>
      <c r="EF61" s="269"/>
      <c r="EG61" s="269"/>
      <c r="EH61" s="269"/>
      <c r="EI61" s="269"/>
      <c r="EJ61" s="269"/>
      <c r="EK61" s="269"/>
      <c r="EL61" s="269"/>
      <c r="EM61" s="269"/>
      <c r="EN61" s="269"/>
      <c r="EO61" s="269"/>
      <c r="EP61" s="269"/>
      <c r="EQ61" s="269"/>
      <c r="ER61" s="269"/>
      <c r="ES61" s="269"/>
      <c r="ET61" s="269"/>
      <c r="EU61" s="269"/>
      <c r="EV61" s="269"/>
      <c r="EW61" s="269"/>
      <c r="EX61" s="269"/>
      <c r="EY61" s="269"/>
      <c r="EZ61" s="269"/>
      <c r="FA61" s="269"/>
      <c r="FB61" s="269"/>
      <c r="FC61" s="269"/>
      <c r="FD61" s="269"/>
      <c r="FE61" s="269"/>
      <c r="FF61" s="269"/>
      <c r="FG61" s="269"/>
      <c r="FH61" s="269"/>
      <c r="FI61" s="269"/>
      <c r="FJ61" s="269"/>
    </row>
    <row r="62" spans="1:185" x14ac:dyDescent="0.2">
      <c r="A62" t="s">
        <v>41</v>
      </c>
      <c r="B62" s="325">
        <f>SUM(B48:B61)</f>
        <v>810</v>
      </c>
      <c r="C62" s="325"/>
      <c r="D62" s="325"/>
      <c r="F62" s="269">
        <f t="shared" ref="F62:AK62" si="61">SUM(F48:F61)</f>
        <v>4909.005000000001</v>
      </c>
      <c r="G62" s="269">
        <f t="shared" si="61"/>
        <v>4433.9400000000005</v>
      </c>
      <c r="H62" s="269">
        <f t="shared" si="61"/>
        <v>4909.005000000001</v>
      </c>
      <c r="I62" s="269">
        <f t="shared" si="61"/>
        <v>4750.6500000000005</v>
      </c>
      <c r="J62" s="269">
        <f t="shared" si="61"/>
        <v>4909.005000000001</v>
      </c>
      <c r="K62" s="269">
        <f t="shared" si="61"/>
        <v>4750.6500000000005</v>
      </c>
      <c r="L62" s="269">
        <f t="shared" si="61"/>
        <v>4909.005000000001</v>
      </c>
      <c r="M62" s="269">
        <f t="shared" si="61"/>
        <v>4909.005000000001</v>
      </c>
      <c r="N62" s="269">
        <f t="shared" si="61"/>
        <v>4750.6500000000005</v>
      </c>
      <c r="O62" s="269">
        <f t="shared" si="61"/>
        <v>4909.005000000001</v>
      </c>
      <c r="P62" s="269">
        <f t="shared" si="61"/>
        <v>4750.6500000000005</v>
      </c>
      <c r="Q62" s="269">
        <f t="shared" si="61"/>
        <v>4909.005000000001</v>
      </c>
      <c r="R62" s="269">
        <f t="shared" si="61"/>
        <v>4909.005000000001</v>
      </c>
      <c r="S62" s="269">
        <f t="shared" si="61"/>
        <v>4592.2950000000001</v>
      </c>
      <c r="T62" s="269">
        <f t="shared" si="61"/>
        <v>4909.005000000001</v>
      </c>
      <c r="U62" s="269">
        <f t="shared" si="61"/>
        <v>4750.6500000000005</v>
      </c>
      <c r="V62" s="269">
        <f t="shared" si="61"/>
        <v>4909.005000000001</v>
      </c>
      <c r="W62" s="269">
        <f t="shared" si="61"/>
        <v>4750.6500000000005</v>
      </c>
      <c r="X62" s="269">
        <f t="shared" si="61"/>
        <v>4909.005000000001</v>
      </c>
      <c r="Y62" s="269">
        <f t="shared" si="61"/>
        <v>4909.005000000001</v>
      </c>
      <c r="Z62" s="269">
        <f t="shared" si="61"/>
        <v>4750.6500000000005</v>
      </c>
      <c r="AA62" s="269">
        <f t="shared" si="61"/>
        <v>4909.005000000001</v>
      </c>
      <c r="AB62" s="269">
        <f t="shared" si="61"/>
        <v>4750.6500000000005</v>
      </c>
      <c r="AC62" s="269">
        <f t="shared" si="61"/>
        <v>4909.005000000001</v>
      </c>
      <c r="AD62" s="269">
        <f t="shared" si="61"/>
        <v>4909.005000000001</v>
      </c>
      <c r="AE62" s="269">
        <f t="shared" si="61"/>
        <v>4433.9400000000005</v>
      </c>
      <c r="AF62" s="269">
        <f t="shared" si="61"/>
        <v>4909.005000000001</v>
      </c>
      <c r="AG62" s="269">
        <f t="shared" si="61"/>
        <v>4750.6500000000005</v>
      </c>
      <c r="AH62" s="269">
        <f t="shared" si="61"/>
        <v>4909.005000000001</v>
      </c>
      <c r="AI62" s="269">
        <f t="shared" si="61"/>
        <v>4750.6500000000005</v>
      </c>
      <c r="AJ62" s="269">
        <f t="shared" si="61"/>
        <v>4909.005000000001</v>
      </c>
      <c r="AK62" s="269">
        <f t="shared" si="61"/>
        <v>4909.005000000001</v>
      </c>
      <c r="AL62" s="269">
        <f t="shared" ref="AL62:BQ62" si="62">SUM(AL48:AL61)</f>
        <v>4750.6500000000005</v>
      </c>
      <c r="AM62" s="269">
        <f t="shared" si="62"/>
        <v>4909.005000000001</v>
      </c>
      <c r="AN62" s="269">
        <f t="shared" si="62"/>
        <v>4750.6500000000005</v>
      </c>
      <c r="AO62" s="269">
        <f t="shared" si="62"/>
        <v>4909.005000000001</v>
      </c>
      <c r="AP62" s="269">
        <f t="shared" si="62"/>
        <v>4909.005000000001</v>
      </c>
      <c r="AQ62" s="269">
        <f t="shared" si="62"/>
        <v>4433.9400000000005</v>
      </c>
      <c r="AR62" s="269">
        <f t="shared" si="62"/>
        <v>4909.005000000001</v>
      </c>
      <c r="AS62" s="269">
        <f t="shared" si="62"/>
        <v>4750.6500000000005</v>
      </c>
      <c r="AT62" s="269">
        <f t="shared" si="62"/>
        <v>4909.005000000001</v>
      </c>
      <c r="AU62" s="269">
        <f t="shared" si="62"/>
        <v>4750.6500000000005</v>
      </c>
      <c r="AV62" s="269">
        <f t="shared" si="62"/>
        <v>4909.005000000001</v>
      </c>
      <c r="AW62" s="269">
        <f t="shared" si="62"/>
        <v>4909.005000000001</v>
      </c>
      <c r="AX62" s="269">
        <f t="shared" si="62"/>
        <v>4750.6500000000005</v>
      </c>
      <c r="AY62" s="269">
        <f t="shared" si="62"/>
        <v>4909.005000000001</v>
      </c>
      <c r="AZ62" s="269">
        <f t="shared" si="62"/>
        <v>4750.6500000000005</v>
      </c>
      <c r="BA62" s="269">
        <f t="shared" si="62"/>
        <v>4909.005000000001</v>
      </c>
      <c r="BB62" s="269">
        <f t="shared" si="62"/>
        <v>4909.005000000001</v>
      </c>
      <c r="BC62" s="269">
        <f t="shared" si="62"/>
        <v>4592.2950000000001</v>
      </c>
      <c r="BD62" s="269">
        <f t="shared" si="62"/>
        <v>4909.005000000001</v>
      </c>
      <c r="BE62" s="269">
        <f t="shared" si="62"/>
        <v>4750.6500000000005</v>
      </c>
      <c r="BF62" s="269">
        <f t="shared" si="62"/>
        <v>4909.005000000001</v>
      </c>
      <c r="BG62" s="269">
        <f t="shared" si="62"/>
        <v>4750.6500000000005</v>
      </c>
      <c r="BH62" s="269">
        <f t="shared" si="62"/>
        <v>4909.005000000001</v>
      </c>
      <c r="BI62" s="269">
        <f t="shared" si="62"/>
        <v>4909.005000000001</v>
      </c>
      <c r="BJ62" s="269">
        <f t="shared" si="62"/>
        <v>4750.6500000000005</v>
      </c>
      <c r="BK62" s="269">
        <f t="shared" si="62"/>
        <v>4909.005000000001</v>
      </c>
      <c r="BL62" s="269">
        <f t="shared" si="62"/>
        <v>4750.6500000000005</v>
      </c>
      <c r="BM62" s="269">
        <f t="shared" si="62"/>
        <v>4909.005000000001</v>
      </c>
      <c r="BN62" s="269">
        <f t="shared" si="62"/>
        <v>4909.005000000001</v>
      </c>
      <c r="BO62" s="269">
        <f t="shared" si="62"/>
        <v>4433.9400000000005</v>
      </c>
      <c r="BP62" s="269">
        <f t="shared" si="62"/>
        <v>4909.005000000001</v>
      </c>
      <c r="BQ62" s="269">
        <f t="shared" si="62"/>
        <v>4750.6500000000005</v>
      </c>
      <c r="BR62" s="269">
        <f t="shared" ref="BR62:CW62" si="63">SUM(BR48:BR61)</f>
        <v>4909.005000000001</v>
      </c>
      <c r="BS62" s="269">
        <f t="shared" si="63"/>
        <v>4750.6500000000005</v>
      </c>
      <c r="BT62" s="269">
        <f t="shared" si="63"/>
        <v>4909.005000000001</v>
      </c>
      <c r="BU62" s="269">
        <f t="shared" si="63"/>
        <v>4909.005000000001</v>
      </c>
      <c r="BV62" s="269">
        <f t="shared" si="63"/>
        <v>4750.6500000000005</v>
      </c>
      <c r="BW62" s="269">
        <f t="shared" si="63"/>
        <v>4909.005000000001</v>
      </c>
      <c r="BX62" s="269">
        <f t="shared" si="63"/>
        <v>4750.6500000000005</v>
      </c>
      <c r="BY62" s="269">
        <f t="shared" si="63"/>
        <v>4909.005000000001</v>
      </c>
      <c r="BZ62" s="269">
        <f t="shared" si="63"/>
        <v>4909.005000000001</v>
      </c>
      <c r="CA62" s="269">
        <f t="shared" si="63"/>
        <v>4433.9400000000005</v>
      </c>
      <c r="CB62" s="269">
        <f t="shared" si="63"/>
        <v>4909.005000000001</v>
      </c>
      <c r="CC62" s="269">
        <f t="shared" si="63"/>
        <v>4750.6500000000005</v>
      </c>
      <c r="CD62" s="269">
        <f t="shared" si="63"/>
        <v>4909.005000000001</v>
      </c>
      <c r="CE62" s="269">
        <f t="shared" si="63"/>
        <v>4750.6500000000005</v>
      </c>
      <c r="CF62" s="269">
        <f t="shared" si="63"/>
        <v>4909.005000000001</v>
      </c>
      <c r="CG62" s="269">
        <f t="shared" si="63"/>
        <v>4909.005000000001</v>
      </c>
      <c r="CH62" s="269">
        <f t="shared" si="63"/>
        <v>4750.6500000000005</v>
      </c>
      <c r="CI62" s="269">
        <f t="shared" si="63"/>
        <v>4909.005000000001</v>
      </c>
      <c r="CJ62" s="269">
        <f t="shared" si="63"/>
        <v>4750.6500000000005</v>
      </c>
      <c r="CK62" s="269">
        <f t="shared" si="63"/>
        <v>4909.005000000001</v>
      </c>
      <c r="CL62" s="269">
        <f t="shared" si="63"/>
        <v>4909.005000000001</v>
      </c>
      <c r="CM62" s="269">
        <f t="shared" si="63"/>
        <v>4433.9400000000005</v>
      </c>
      <c r="CN62" s="269">
        <f t="shared" si="63"/>
        <v>4909.005000000001</v>
      </c>
      <c r="CO62" s="269">
        <f t="shared" si="63"/>
        <v>4750.6500000000005</v>
      </c>
      <c r="CP62" s="269">
        <f t="shared" si="63"/>
        <v>4909.005000000001</v>
      </c>
      <c r="CQ62" s="269">
        <f t="shared" si="63"/>
        <v>4750.6500000000005</v>
      </c>
      <c r="CR62" s="269">
        <f t="shared" si="63"/>
        <v>4909.005000000001</v>
      </c>
      <c r="CS62" s="269">
        <f t="shared" si="63"/>
        <v>4909.005000000001</v>
      </c>
      <c r="CT62" s="269">
        <f t="shared" si="63"/>
        <v>4750.6500000000005</v>
      </c>
      <c r="CU62" s="269">
        <f t="shared" si="63"/>
        <v>4909.005000000001</v>
      </c>
      <c r="CV62" s="269">
        <f t="shared" si="63"/>
        <v>4750.6500000000005</v>
      </c>
      <c r="CW62" s="269">
        <f t="shared" si="63"/>
        <v>4909.005000000001</v>
      </c>
      <c r="CX62" s="269">
        <f t="shared" ref="CX62:EC62" si="64">SUM(CX48:CX61)</f>
        <v>4909.005000000001</v>
      </c>
      <c r="CY62" s="269">
        <f t="shared" si="64"/>
        <v>4592.2950000000001</v>
      </c>
      <c r="CZ62" s="269">
        <f t="shared" si="64"/>
        <v>4909.005000000001</v>
      </c>
      <c r="DA62" s="269">
        <f t="shared" si="64"/>
        <v>4750.6500000000005</v>
      </c>
      <c r="DB62" s="269">
        <f t="shared" si="64"/>
        <v>4909.005000000001</v>
      </c>
      <c r="DC62" s="269">
        <f t="shared" si="64"/>
        <v>4750.6500000000005</v>
      </c>
      <c r="DD62" s="269">
        <f t="shared" si="64"/>
        <v>4909.005000000001</v>
      </c>
      <c r="DE62" s="269">
        <f t="shared" si="64"/>
        <v>4909.005000000001</v>
      </c>
      <c r="DF62" s="269">
        <f t="shared" si="64"/>
        <v>4750.6500000000005</v>
      </c>
      <c r="DG62" s="269">
        <f t="shared" si="64"/>
        <v>4909.005000000001</v>
      </c>
      <c r="DH62" s="269">
        <f t="shared" si="64"/>
        <v>4750.6500000000005</v>
      </c>
      <c r="DI62" s="269">
        <f t="shared" si="64"/>
        <v>4909.005000000001</v>
      </c>
      <c r="DJ62" s="269">
        <f t="shared" si="64"/>
        <v>4909.005000000001</v>
      </c>
      <c r="DK62" s="269">
        <f t="shared" si="64"/>
        <v>4433.9400000000005</v>
      </c>
      <c r="DL62" s="269">
        <f t="shared" si="64"/>
        <v>4909.005000000001</v>
      </c>
      <c r="DM62" s="269">
        <f t="shared" si="64"/>
        <v>4750.6500000000005</v>
      </c>
      <c r="DN62" s="269">
        <f t="shared" si="64"/>
        <v>4909.005000000001</v>
      </c>
      <c r="DO62" s="269">
        <f t="shared" si="64"/>
        <v>4750.6500000000005</v>
      </c>
      <c r="DP62" s="269">
        <f t="shared" si="64"/>
        <v>4909.005000000001</v>
      </c>
      <c r="DQ62" s="269">
        <f t="shared" si="64"/>
        <v>4909.005000000001</v>
      </c>
      <c r="DR62" s="269">
        <f t="shared" si="64"/>
        <v>4750.6500000000005</v>
      </c>
      <c r="DS62" s="269">
        <f t="shared" si="64"/>
        <v>4909.005000000001</v>
      </c>
      <c r="DT62" s="269">
        <f t="shared" si="64"/>
        <v>4750.6500000000005</v>
      </c>
      <c r="DU62" s="269">
        <f t="shared" si="64"/>
        <v>4909.005000000001</v>
      </c>
      <c r="DV62" s="269">
        <f t="shared" si="64"/>
        <v>4909.005000000001</v>
      </c>
      <c r="DW62" s="269">
        <f t="shared" si="64"/>
        <v>4433.9400000000005</v>
      </c>
      <c r="DX62" s="269">
        <f t="shared" si="64"/>
        <v>4909.005000000001</v>
      </c>
      <c r="DY62" s="269">
        <f t="shared" si="64"/>
        <v>4750.6500000000005</v>
      </c>
      <c r="DZ62" s="269">
        <f t="shared" si="64"/>
        <v>4909.005000000001</v>
      </c>
      <c r="EA62" s="269">
        <f t="shared" si="64"/>
        <v>4750.6500000000005</v>
      </c>
      <c r="EB62" s="269">
        <f t="shared" si="64"/>
        <v>4909.005000000001</v>
      </c>
      <c r="EC62" s="269">
        <f t="shared" si="64"/>
        <v>4909.005000000001</v>
      </c>
      <c r="ED62" s="269">
        <f t="shared" ref="ED62:FI62" si="65">SUM(ED48:ED61)</f>
        <v>4750.6500000000005</v>
      </c>
      <c r="EE62" s="269">
        <f t="shared" si="65"/>
        <v>4909.005000000001</v>
      </c>
      <c r="EF62" s="269">
        <f t="shared" si="65"/>
        <v>4750.6500000000005</v>
      </c>
      <c r="EG62" s="269">
        <f t="shared" si="65"/>
        <v>4909.005000000001</v>
      </c>
      <c r="EH62" s="269">
        <f t="shared" si="65"/>
        <v>4909.005000000001</v>
      </c>
      <c r="EI62" s="269">
        <f t="shared" si="65"/>
        <v>4433.9400000000005</v>
      </c>
      <c r="EJ62" s="269">
        <f t="shared" si="65"/>
        <v>4909.005000000001</v>
      </c>
      <c r="EK62" s="269">
        <f t="shared" si="65"/>
        <v>4750.6500000000005</v>
      </c>
      <c r="EL62" s="269">
        <f t="shared" si="65"/>
        <v>4909.005000000001</v>
      </c>
      <c r="EM62" s="269">
        <f t="shared" si="65"/>
        <v>4750.6500000000005</v>
      </c>
      <c r="EN62" s="269">
        <f t="shared" si="65"/>
        <v>4909.005000000001</v>
      </c>
      <c r="EO62" s="269">
        <f t="shared" si="65"/>
        <v>4909.005000000001</v>
      </c>
      <c r="EP62" s="269">
        <f t="shared" si="65"/>
        <v>4750.6500000000005</v>
      </c>
      <c r="EQ62" s="269">
        <f t="shared" si="65"/>
        <v>4909.005000000001</v>
      </c>
      <c r="ER62" s="269">
        <f t="shared" si="65"/>
        <v>4750.6500000000005</v>
      </c>
      <c r="ES62" s="269">
        <f t="shared" si="65"/>
        <v>4909.005000000001</v>
      </c>
      <c r="ET62" s="269">
        <f t="shared" si="65"/>
        <v>4909.005000000001</v>
      </c>
      <c r="EU62" s="269">
        <f t="shared" si="65"/>
        <v>4592.2950000000001</v>
      </c>
      <c r="EV62" s="269">
        <f t="shared" si="65"/>
        <v>4909.005000000001</v>
      </c>
      <c r="EW62" s="269">
        <f t="shared" si="65"/>
        <v>4750.6500000000005</v>
      </c>
      <c r="EX62" s="269">
        <f t="shared" si="65"/>
        <v>4909.005000000001</v>
      </c>
      <c r="EY62" s="269">
        <f t="shared" si="65"/>
        <v>4750.6500000000005</v>
      </c>
      <c r="EZ62" s="269">
        <f t="shared" si="65"/>
        <v>4909.005000000001</v>
      </c>
      <c r="FA62" s="269">
        <f t="shared" si="65"/>
        <v>4909.005000000001</v>
      </c>
      <c r="FB62" s="269">
        <f t="shared" si="65"/>
        <v>4750.6500000000005</v>
      </c>
      <c r="FC62" s="269">
        <f t="shared" si="65"/>
        <v>4909.005000000001</v>
      </c>
      <c r="FD62" s="269">
        <f t="shared" si="65"/>
        <v>4750.6500000000005</v>
      </c>
      <c r="FE62" s="269">
        <f t="shared" si="65"/>
        <v>4909.005000000001</v>
      </c>
      <c r="FF62" s="269">
        <f t="shared" si="65"/>
        <v>4909.005000000001</v>
      </c>
      <c r="FG62" s="269">
        <f t="shared" si="65"/>
        <v>4433.9400000000005</v>
      </c>
      <c r="FH62" s="269">
        <f t="shared" si="65"/>
        <v>4909.005000000001</v>
      </c>
      <c r="FI62" s="269">
        <f t="shared" si="65"/>
        <v>4750.6500000000005</v>
      </c>
      <c r="FJ62" s="269">
        <f t="shared" ref="FJ62:GC62" si="66">SUM(FJ48:FJ61)</f>
        <v>4909.005000000001</v>
      </c>
      <c r="FK62" s="269">
        <f t="shared" si="66"/>
        <v>4750.6500000000005</v>
      </c>
      <c r="FL62" s="269">
        <f t="shared" si="66"/>
        <v>4909.005000000001</v>
      </c>
      <c r="FM62" s="269">
        <f t="shared" si="66"/>
        <v>4909.005000000001</v>
      </c>
      <c r="FN62" s="269">
        <f t="shared" si="66"/>
        <v>4750.6500000000005</v>
      </c>
      <c r="FO62" s="269">
        <f t="shared" si="66"/>
        <v>4909.005000000001</v>
      </c>
      <c r="FP62" s="269">
        <f t="shared" si="66"/>
        <v>4750.6500000000005</v>
      </c>
      <c r="FQ62" s="269">
        <f t="shared" si="66"/>
        <v>4909.005000000001</v>
      </c>
      <c r="FR62" s="269">
        <f t="shared" si="66"/>
        <v>4909.005000000001</v>
      </c>
      <c r="FS62" s="269">
        <f t="shared" si="66"/>
        <v>4433.9400000000005</v>
      </c>
      <c r="FT62" s="269">
        <f t="shared" si="66"/>
        <v>4909.005000000001</v>
      </c>
      <c r="FU62" s="269">
        <f t="shared" si="66"/>
        <v>4750.6500000000005</v>
      </c>
      <c r="FV62" s="269">
        <f t="shared" si="66"/>
        <v>4909.005000000001</v>
      </c>
      <c r="FW62" s="269">
        <f t="shared" si="66"/>
        <v>4750.6500000000005</v>
      </c>
      <c r="FX62" s="269">
        <f t="shared" si="66"/>
        <v>4909.005000000001</v>
      </c>
      <c r="FY62" s="269">
        <f t="shared" si="66"/>
        <v>4909.005000000001</v>
      </c>
      <c r="FZ62" s="269">
        <f t="shared" si="66"/>
        <v>4750.6500000000005</v>
      </c>
      <c r="GA62" s="269">
        <f t="shared" si="66"/>
        <v>4909.005000000001</v>
      </c>
      <c r="GB62" s="269">
        <f t="shared" si="66"/>
        <v>4750.6500000000005</v>
      </c>
      <c r="GC62" s="269">
        <f t="shared" si="66"/>
        <v>4909.005000000001</v>
      </c>
    </row>
    <row r="63" spans="1:185" x14ac:dyDescent="0.2">
      <c r="J63" s="269"/>
      <c r="Q63" s="269">
        <f>SUM(F62:Q62)</f>
        <v>57799.575000000012</v>
      </c>
      <c r="V63" s="269"/>
      <c r="AC63" s="269">
        <f>SUM(R62:AC62)</f>
        <v>57957.930000000008</v>
      </c>
      <c r="AH63" s="269"/>
      <c r="AO63" s="269">
        <f>SUM(AD62:AO62)</f>
        <v>57799.575000000012</v>
      </c>
      <c r="AT63" s="269"/>
      <c r="BA63" s="269">
        <f>SUM(AP62:BA62)</f>
        <v>57799.575000000012</v>
      </c>
      <c r="BF63" s="269"/>
      <c r="BM63" s="269">
        <f>SUM(BB62:BM62)</f>
        <v>57957.930000000008</v>
      </c>
      <c r="BR63" s="269"/>
      <c r="BY63" s="269">
        <f>SUM(BN62:BY62)</f>
        <v>57799.575000000012</v>
      </c>
      <c r="CD63" s="269"/>
      <c r="CK63" s="269">
        <f>SUM(BZ62:CK62)</f>
        <v>57799.575000000012</v>
      </c>
      <c r="CP63" s="269"/>
      <c r="CW63" s="269">
        <f>SUM(CL62:CW62)</f>
        <v>57799.575000000012</v>
      </c>
      <c r="DB63" s="269"/>
      <c r="DI63" s="269">
        <f>SUM(CX62:DI62)</f>
        <v>57957.930000000008</v>
      </c>
      <c r="DU63" s="269">
        <f>SUM(DJ62:DU62)</f>
        <v>57799.575000000012</v>
      </c>
      <c r="EG63" s="269">
        <f>SUM(DV62:EG62)</f>
        <v>57799.575000000012</v>
      </c>
      <c r="ES63" s="269">
        <f>SUM(EH62:ES62)</f>
        <v>57799.575000000012</v>
      </c>
      <c r="FE63" s="269">
        <f>SUM(ET62:FE62)</f>
        <v>57957.930000000008</v>
      </c>
      <c r="FQ63" s="269">
        <f>SUM(FF62:FQ62)</f>
        <v>57799.575000000012</v>
      </c>
      <c r="GC63" s="269">
        <f>SUM(FR62:GC62)</f>
        <v>57799.575000000012</v>
      </c>
    </row>
    <row r="65" spans="1:31" x14ac:dyDescent="0.2">
      <c r="A65" s="250" t="s">
        <v>331</v>
      </c>
    </row>
    <row r="66" spans="1:31" x14ac:dyDescent="0.2">
      <c r="B66" s="3" t="s">
        <v>332</v>
      </c>
      <c r="C66" s="3" t="s">
        <v>333</v>
      </c>
      <c r="D66" s="3" t="s">
        <v>334</v>
      </c>
      <c r="E66" s="3" t="s">
        <v>335</v>
      </c>
      <c r="F66" s="3" t="s">
        <v>336</v>
      </c>
      <c r="G66" s="3" t="s">
        <v>337</v>
      </c>
      <c r="H66" s="3" t="s">
        <v>338</v>
      </c>
      <c r="I66" s="3" t="s">
        <v>339</v>
      </c>
      <c r="J66" s="3" t="s">
        <v>340</v>
      </c>
      <c r="K66" s="3" t="s">
        <v>341</v>
      </c>
      <c r="L66" s="3" t="s">
        <v>342</v>
      </c>
      <c r="M66" s="3" t="s">
        <v>343</v>
      </c>
      <c r="N66" s="3" t="s">
        <v>344</v>
      </c>
      <c r="O66" s="3" t="s">
        <v>345</v>
      </c>
      <c r="P66" s="3" t="s">
        <v>346</v>
      </c>
      <c r="Q66" s="3" t="s">
        <v>350</v>
      </c>
      <c r="R66" s="3" t="s">
        <v>372</v>
      </c>
      <c r="S66" s="3" t="s">
        <v>373</v>
      </c>
      <c r="T66" s="3" t="s">
        <v>374</v>
      </c>
      <c r="U66" s="3" t="s">
        <v>375</v>
      </c>
      <c r="V66" s="3" t="s">
        <v>376</v>
      </c>
      <c r="W66" s="3" t="s">
        <v>377</v>
      </c>
      <c r="X66" s="3" t="s">
        <v>378</v>
      </c>
      <c r="Y66" s="3" t="s">
        <v>379</v>
      </c>
      <c r="Z66" s="3" t="s">
        <v>380</v>
      </c>
      <c r="AA66" s="3" t="s">
        <v>399</v>
      </c>
      <c r="AB66" s="3" t="s">
        <v>400</v>
      </c>
      <c r="AC66" s="3" t="s">
        <v>401</v>
      </c>
      <c r="AD66" s="3" t="s">
        <v>402</v>
      </c>
      <c r="AE66" s="3" t="s">
        <v>403</v>
      </c>
    </row>
    <row r="67" spans="1:31" x14ac:dyDescent="0.2">
      <c r="A67" s="338" t="str">
        <f>+A7</f>
        <v>XYZ</v>
      </c>
      <c r="B67" s="277">
        <f>IF($B7&gt;0,SUM($F$28:$Q$28)/SUM($F$26:$Q$26)/$E7,0)</f>
        <v>203.60655737704923</v>
      </c>
      <c r="C67" s="277">
        <f>IF($B7&gt;0,SUM(R28:AC28)/SUM($R$26:$AC$26)/$E7,0)</f>
        <v>810.00000000000011</v>
      </c>
      <c r="D67" s="277">
        <f>IF($B7&gt;0,SUM($AD28:$AO28)/SUM($AD$26:$AO$26)/$E7,0)</f>
        <v>810.00000000000011</v>
      </c>
      <c r="E67" s="277">
        <f>IF($B7&gt;0,SUM($AP28:$BA28)/SUM($AP$26:$BA$26)/$E7,0)</f>
        <v>810.00000000000011</v>
      </c>
      <c r="F67" s="277">
        <f>IF($B7&gt;0,SUM($BB28:$BM28)/SUM($BB$26:$BM$26)/$E7,0)</f>
        <v>810.00000000000011</v>
      </c>
      <c r="G67" s="277">
        <f>IF($B7&gt;0,SUM($BN28:$BY28)/SUM($BN$26:$BY$26)/$E7,0)</f>
        <v>810.00000000000011</v>
      </c>
      <c r="H67" s="277">
        <f>IF($B7&gt;0,SUM($BZ28:$CK28)/SUM($BZ$26:$CK$26)/$E7,0)</f>
        <v>810.00000000000011</v>
      </c>
      <c r="I67" s="277">
        <f>IF($B7&gt;0,SUM($CL28:$CW28)/SUM($CL$26:$CW$26)/$E7,0)</f>
        <v>810.00000000000011</v>
      </c>
      <c r="J67" s="277">
        <f>IF($B7&gt;0,SUM($CX28:$DI28)/SUM($CX$26:$DI$26)/$E7,0)</f>
        <v>810.00000000000011</v>
      </c>
      <c r="K67" s="277">
        <f>IF($B7&gt;0,SUM($DJ28:$DU28)/SUM($DJ$26:$DU$26)/$E7,0)</f>
        <v>810.00000000000011</v>
      </c>
      <c r="L67" s="277">
        <f>IF($B7&gt;0,SUM($DV28:$EG28)/SUM($DV$26:$EG$26)/$E7,0)</f>
        <v>810.00000000000011</v>
      </c>
      <c r="M67" s="277">
        <f>IF($B7&gt;0,SUM($EH28:$ES28)/SUM($EH$26:$ES$26)/$E7,0)</f>
        <v>810.00000000000011</v>
      </c>
      <c r="N67" s="277">
        <f>IF($B7&gt;0,SUM($ET28:$FE28)/SUM($ET$26:$FE$26)/$E7,0)</f>
        <v>810.00000000000011</v>
      </c>
      <c r="O67" s="277">
        <f>IF($B7&gt;0,SUM($FF28:$FQ28)/SUM($FF$26:$FQ$26)/$E7,0)</f>
        <v>810.00000000000011</v>
      </c>
      <c r="P67" s="277">
        <f>IF($B7&gt;0,SUM($FR28:$GC28)/SUM($FR$26:$GC$26)/$E7,0)</f>
        <v>810.00000000000011</v>
      </c>
      <c r="Q67" s="277">
        <f t="shared" ref="Q67:Q78" si="67">IF($B7&gt;0,SUM($F48:$Q48)/SUM($F$46:$Q$46)/$E7,0)</f>
        <v>810.00000000000011</v>
      </c>
      <c r="R67" s="277">
        <f>IF($B7&gt;0,SUM(R48:AC48)/SUM($R$46:$AC$46)/$E7,0)</f>
        <v>810.00000000000011</v>
      </c>
      <c r="S67" s="277">
        <f>IF($B7&gt;0,SUM($AD48:$AO48)/SUM($AD$46:$AO$46)/$E7,0)</f>
        <v>810.00000000000011</v>
      </c>
      <c r="T67" s="277">
        <f>IF($B7&gt;0,SUM($AP48:$BA48)/SUM($AP$46:$BA$46)/$E7,0)</f>
        <v>810.00000000000011</v>
      </c>
      <c r="U67" s="277">
        <f>IF($B7&gt;0,SUM($BB48:$BM48)/SUM($BB$46:$BM$46)/$E7,0)</f>
        <v>810.00000000000011</v>
      </c>
      <c r="V67" s="277">
        <f>IF($B7&gt;0,SUM($BN48:$BY48)/SUM($BN$46:$BY$46)/$E7,0)</f>
        <v>810.00000000000011</v>
      </c>
      <c r="W67" s="277">
        <f>IF($B7&gt;0,SUM($BZ48:$CK48)/SUM($BZ$46:$CK$46)/$E7,0)</f>
        <v>810.00000000000011</v>
      </c>
      <c r="X67" s="277">
        <f>IF($B7&gt;0,SUM($CL48:$CW48)/SUM($CL$46:$CW$46)/$E7,0)</f>
        <v>810.00000000000011</v>
      </c>
      <c r="Y67" s="277">
        <f>IF($B7&gt;0,SUM($CX48:$DI48)/SUM($CX$46:$DI$46)/$E7,0)</f>
        <v>810.00000000000011</v>
      </c>
      <c r="Z67" s="277">
        <f>IF($B7&gt;0,SUM($DJ48:$DU48)/SUM($DJ$46:$DU$46)/$E7,0)</f>
        <v>810.00000000000011</v>
      </c>
      <c r="AA67" s="277">
        <f>IF($B7&gt;0,SUM($DV48:$EG48)/SUM($DV$46:$EG$46)/$E7,0)</f>
        <v>810.00000000000011</v>
      </c>
      <c r="AB67" s="277">
        <f>IF($B7&gt;0,SUM($EH48:$ES48)/SUM($EH$46:$ES$46)/$E7,0)</f>
        <v>810.00000000000011</v>
      </c>
      <c r="AC67" s="277">
        <f>IF($B7&gt;0,SUM($ET48:$FE48)/SUM($ET$46:$FE$46)/$E7,0)</f>
        <v>810.00000000000011</v>
      </c>
      <c r="AD67" s="277">
        <f>IF($B7&gt;0,SUM($FF48:$FQ48)/SUM($FF$46:$FQ$46)/$E7,0)</f>
        <v>810.00000000000011</v>
      </c>
      <c r="AE67" s="277">
        <f>IF($B7&gt;0,SUM($FR48:$GC48)/SUM($FR$46:$GC$46)/$E7,0)</f>
        <v>810.00000000000011</v>
      </c>
    </row>
    <row r="68" spans="1:31" x14ac:dyDescent="0.2">
      <c r="A68" s="338">
        <f t="shared" ref="A68:A78" si="68">+A8</f>
        <v>0</v>
      </c>
      <c r="B68" s="277">
        <f t="shared" ref="B68:B78" si="69">IF($B8&gt;0,SUM(F29:Q29)/SUM($F$26:$Q$26)/E29,0)</f>
        <v>0</v>
      </c>
      <c r="C68" s="277">
        <f t="shared" ref="C68:C78" si="70">IF($B8&gt;0,SUM(R29:AC29)/SUM($R$26:$AC$26)/$E29,0)</f>
        <v>0</v>
      </c>
      <c r="D68" s="277">
        <f t="shared" ref="D68:D78" si="71">IF($B8&gt;0,SUM(AD29:AO29)/SUM($AD$26:$AO$26)/$E29,0)</f>
        <v>0</v>
      </c>
      <c r="E68" s="277">
        <f t="shared" ref="E68:E78" si="72">IF($B8&gt;0,SUM(AP29:BA29)/SUM($AP$26:$BA$26)/$E29,0)</f>
        <v>0</v>
      </c>
      <c r="F68" s="277">
        <f t="shared" ref="F68:F78" si="73">IF($B8&gt;0,SUM(BB29:BM29)/SUM($BB$26:$BM$26)/$E29,0)</f>
        <v>0</v>
      </c>
      <c r="G68" s="277">
        <f t="shared" ref="G68:G78" si="74">IF($B8&gt;0,SUM(BN29:BY29)/SUM($BN$26:$BY$26)/$E29,0)</f>
        <v>0</v>
      </c>
      <c r="H68" s="277">
        <f t="shared" ref="H68:H78" si="75">IF($B8&gt;0,SUM(BZ29:CK29)/SUM($BZ$26:$CK$26)/$E29,0)</f>
        <v>0</v>
      </c>
      <c r="I68" s="277">
        <f t="shared" ref="I68:I78" si="76">IF($B8&gt;0,SUM(CL29:CW29)/SUM($CL$26:$CW$26)/$E29,0)</f>
        <v>0</v>
      </c>
      <c r="J68" s="277">
        <f t="shared" ref="J68:J78" si="77">IF($B8&gt;0,SUM(CX29:DI29)/SUM($CX$26:$DI$26)/$E29,0)</f>
        <v>0</v>
      </c>
      <c r="K68" s="277">
        <f t="shared" ref="K68:K78" si="78">IF($B8&gt;0,SUM(DJ29:DU29)/SUM($DJ$26:$DU$26)/$E29,0)</f>
        <v>0</v>
      </c>
      <c r="L68" s="277">
        <f t="shared" ref="L68:L78" si="79">IF($B8&gt;0,SUM(DV29:EG29)/SUM($DV$26:$EG$26)/$E29,0)</f>
        <v>0</v>
      </c>
      <c r="M68" s="277">
        <f t="shared" ref="M68:M78" si="80">IF($B8&gt;0,SUM(EH29:ES29)/SUM($EH$26:$ES$26)/$E29,0)</f>
        <v>0</v>
      </c>
      <c r="N68" s="277">
        <f t="shared" ref="N68:N78" si="81">IF($B8&gt;0,SUM(ET29:FE29)/SUM($ET$26:$FE$26)/$E29,0)</f>
        <v>0</v>
      </c>
      <c r="O68" s="277">
        <f t="shared" ref="O68:O78" si="82">IF($B8&gt;0,SUM(FF29:FQ29)/SUM($FF$26:$FQ$26)/$E29,0)</f>
        <v>0</v>
      </c>
      <c r="P68" s="277">
        <f t="shared" ref="P68:P78" si="83">IF($B8&gt;0,SUM(FR29:GC29)/SUM($FR$26:$GC$26)/$E29,0)</f>
        <v>0</v>
      </c>
      <c r="Q68" s="277">
        <f t="shared" si="67"/>
        <v>0</v>
      </c>
      <c r="R68" s="277">
        <f t="shared" ref="R68:R78" si="84">IF($B8&gt;0,SUM(R49:AC49)/SUM($R$46:$AC$46)/$E8,0)</f>
        <v>0</v>
      </c>
      <c r="S68" s="277">
        <f t="shared" ref="S68:S78" si="85">IF($B8&gt;0,SUM($AD49:$AO49)/SUM($AD$46:$AO$46)/$E8,0)</f>
        <v>0</v>
      </c>
      <c r="T68" s="277">
        <f t="shared" ref="T68:T78" si="86">IF($B8&gt;0,SUM($AP49:$BA49)/SUM($AP$46:$BA$46)/$E8,0)</f>
        <v>0</v>
      </c>
      <c r="U68" s="277">
        <f t="shared" ref="U68:U78" si="87">IF($B8&gt;0,SUM($BB49:$BM49)/SUM($BB$46:$BM$46)/$E8,0)</f>
        <v>0</v>
      </c>
      <c r="V68" s="277">
        <f t="shared" ref="V68:V78" si="88">IF($B8&gt;0,SUM($BN49:$BY49)/SUM($BN$46:$BY$46)/$E8,0)</f>
        <v>0</v>
      </c>
      <c r="W68" s="277">
        <f t="shared" ref="W68:W78" si="89">IF($B8&gt;0,SUM($BZ49:$CK49)/SUM($BZ$46:$CK$46)/$E8,0)</f>
        <v>0</v>
      </c>
      <c r="X68" s="277">
        <f t="shared" ref="X68:X78" si="90">IF($B8&gt;0,SUM($CL49:$CW49)/SUM($CL$46:$CW$46)/$E8,0)</f>
        <v>0</v>
      </c>
      <c r="Y68" s="277">
        <f t="shared" ref="Y68:Y78" si="91">IF($B8&gt;0,SUM($CX49:$DI49)/SUM($CX$46:$DI$46)/$E8,0)</f>
        <v>0</v>
      </c>
      <c r="Z68" s="277">
        <f t="shared" ref="Z68:Z78" si="92">IF($B8&gt;0,SUM($DJ49:$DU49)/SUM($DJ$46:$DU$46)/$E8,0)</f>
        <v>0</v>
      </c>
      <c r="AA68" s="277">
        <f t="shared" ref="AA68:AA78" si="93">IF($B8&gt;0,SUM($DV49:$EG49)/SUM($DV$46:$EG$46)/$E8,0)</f>
        <v>0</v>
      </c>
      <c r="AB68" s="277">
        <f t="shared" ref="AB68:AB78" si="94">IF($B8&gt;0,SUM($EH49:$ES49)/SUM($EH$46:$ES$46)/$E8,0)</f>
        <v>0</v>
      </c>
      <c r="AC68" s="277">
        <f t="shared" ref="AC68:AC78" si="95">IF($B8&gt;0,SUM($ET49:$FE49)/SUM($ET$46:$FE$46)/$E8,0)</f>
        <v>0</v>
      </c>
      <c r="AD68" s="277">
        <f t="shared" ref="AD68:AD78" si="96">IF($B8&gt;0,SUM($FF49:$FQ49)/SUM($FF$46:$FQ$46)/$E8,0)</f>
        <v>0</v>
      </c>
      <c r="AE68" s="277">
        <f t="shared" ref="AE68:AE78" si="97">IF($B8&gt;0,SUM($FR49:$GC49)/SUM($FR$46:$GC$46)/$E8,0)</f>
        <v>0</v>
      </c>
    </row>
    <row r="69" spans="1:31" x14ac:dyDescent="0.2">
      <c r="A69" s="338">
        <f t="shared" si="68"/>
        <v>0</v>
      </c>
      <c r="B69" s="277">
        <f t="shared" si="69"/>
        <v>0</v>
      </c>
      <c r="C69" s="277">
        <f t="shared" si="70"/>
        <v>0</v>
      </c>
      <c r="D69" s="277">
        <f t="shared" si="71"/>
        <v>0</v>
      </c>
      <c r="E69" s="277">
        <f t="shared" si="72"/>
        <v>0</v>
      </c>
      <c r="F69" s="277">
        <f t="shared" si="73"/>
        <v>0</v>
      </c>
      <c r="G69" s="277">
        <f t="shared" si="74"/>
        <v>0</v>
      </c>
      <c r="H69" s="277">
        <f t="shared" si="75"/>
        <v>0</v>
      </c>
      <c r="I69" s="277">
        <f t="shared" si="76"/>
        <v>0</v>
      </c>
      <c r="J69" s="277">
        <f t="shared" si="77"/>
        <v>0</v>
      </c>
      <c r="K69" s="277">
        <f t="shared" si="78"/>
        <v>0</v>
      </c>
      <c r="L69" s="277">
        <f t="shared" si="79"/>
        <v>0</v>
      </c>
      <c r="M69" s="277">
        <f t="shared" si="80"/>
        <v>0</v>
      </c>
      <c r="N69" s="277">
        <f t="shared" si="81"/>
        <v>0</v>
      </c>
      <c r="O69" s="277">
        <f t="shared" si="82"/>
        <v>0</v>
      </c>
      <c r="P69" s="277">
        <f t="shared" si="83"/>
        <v>0</v>
      </c>
      <c r="Q69" s="277">
        <f t="shared" si="67"/>
        <v>0</v>
      </c>
      <c r="R69" s="277">
        <f t="shared" si="84"/>
        <v>0</v>
      </c>
      <c r="S69" s="277">
        <f t="shared" si="85"/>
        <v>0</v>
      </c>
      <c r="T69" s="277">
        <f t="shared" si="86"/>
        <v>0</v>
      </c>
      <c r="U69" s="277">
        <f t="shared" si="87"/>
        <v>0</v>
      </c>
      <c r="V69" s="277">
        <f t="shared" si="88"/>
        <v>0</v>
      </c>
      <c r="W69" s="277">
        <f t="shared" si="89"/>
        <v>0</v>
      </c>
      <c r="X69" s="277">
        <f t="shared" si="90"/>
        <v>0</v>
      </c>
      <c r="Y69" s="277">
        <f t="shared" si="91"/>
        <v>0</v>
      </c>
      <c r="Z69" s="277">
        <f t="shared" si="92"/>
        <v>0</v>
      </c>
      <c r="AA69" s="277">
        <f t="shared" si="93"/>
        <v>0</v>
      </c>
      <c r="AB69" s="277">
        <f t="shared" si="94"/>
        <v>0</v>
      </c>
      <c r="AC69" s="277">
        <f t="shared" si="95"/>
        <v>0</v>
      </c>
      <c r="AD69" s="277">
        <f t="shared" si="96"/>
        <v>0</v>
      </c>
      <c r="AE69" s="277">
        <f t="shared" si="97"/>
        <v>0</v>
      </c>
    </row>
    <row r="70" spans="1:31" x14ac:dyDescent="0.2">
      <c r="A70" s="338">
        <f t="shared" si="68"/>
        <v>0</v>
      </c>
      <c r="B70" s="277">
        <f t="shared" si="69"/>
        <v>0</v>
      </c>
      <c r="C70" s="277">
        <f t="shared" si="70"/>
        <v>0</v>
      </c>
      <c r="D70" s="277">
        <f t="shared" si="71"/>
        <v>0</v>
      </c>
      <c r="E70" s="277">
        <f t="shared" si="72"/>
        <v>0</v>
      </c>
      <c r="F70" s="277">
        <f t="shared" si="73"/>
        <v>0</v>
      </c>
      <c r="G70" s="277">
        <f t="shared" si="74"/>
        <v>0</v>
      </c>
      <c r="H70" s="277">
        <f t="shared" si="75"/>
        <v>0</v>
      </c>
      <c r="I70" s="277">
        <f t="shared" si="76"/>
        <v>0</v>
      </c>
      <c r="J70" s="277">
        <f t="shared" si="77"/>
        <v>0</v>
      </c>
      <c r="K70" s="277">
        <f t="shared" si="78"/>
        <v>0</v>
      </c>
      <c r="L70" s="277">
        <f t="shared" si="79"/>
        <v>0</v>
      </c>
      <c r="M70" s="277">
        <f t="shared" si="80"/>
        <v>0</v>
      </c>
      <c r="N70" s="277">
        <f t="shared" si="81"/>
        <v>0</v>
      </c>
      <c r="O70" s="277">
        <f t="shared" si="82"/>
        <v>0</v>
      </c>
      <c r="P70" s="277">
        <f t="shared" si="83"/>
        <v>0</v>
      </c>
      <c r="Q70" s="277">
        <f t="shared" si="67"/>
        <v>0</v>
      </c>
      <c r="R70" s="277">
        <f t="shared" si="84"/>
        <v>0</v>
      </c>
      <c r="S70" s="277">
        <f t="shared" si="85"/>
        <v>0</v>
      </c>
      <c r="T70" s="277">
        <f t="shared" si="86"/>
        <v>0</v>
      </c>
      <c r="U70" s="277">
        <f t="shared" si="87"/>
        <v>0</v>
      </c>
      <c r="V70" s="277">
        <f t="shared" si="88"/>
        <v>0</v>
      </c>
      <c r="W70" s="277">
        <f t="shared" si="89"/>
        <v>0</v>
      </c>
      <c r="X70" s="277">
        <f t="shared" si="90"/>
        <v>0</v>
      </c>
      <c r="Y70" s="277">
        <f t="shared" si="91"/>
        <v>0</v>
      </c>
      <c r="Z70" s="277">
        <f t="shared" si="92"/>
        <v>0</v>
      </c>
      <c r="AA70" s="277">
        <f t="shared" si="93"/>
        <v>0</v>
      </c>
      <c r="AB70" s="277">
        <f t="shared" si="94"/>
        <v>0</v>
      </c>
      <c r="AC70" s="277">
        <f t="shared" si="95"/>
        <v>0</v>
      </c>
      <c r="AD70" s="277">
        <f t="shared" si="96"/>
        <v>0</v>
      </c>
      <c r="AE70" s="277">
        <f t="shared" si="97"/>
        <v>0</v>
      </c>
    </row>
    <row r="71" spans="1:31" x14ac:dyDescent="0.2">
      <c r="A71" s="338">
        <f t="shared" si="68"/>
        <v>0</v>
      </c>
      <c r="B71" s="277">
        <f t="shared" si="69"/>
        <v>0</v>
      </c>
      <c r="C71" s="277">
        <f t="shared" si="70"/>
        <v>0</v>
      </c>
      <c r="D71" s="277">
        <f t="shared" si="71"/>
        <v>0</v>
      </c>
      <c r="E71" s="277">
        <f t="shared" si="72"/>
        <v>0</v>
      </c>
      <c r="F71" s="277">
        <f t="shared" si="73"/>
        <v>0</v>
      </c>
      <c r="G71" s="277">
        <f t="shared" si="74"/>
        <v>0</v>
      </c>
      <c r="H71" s="277">
        <f t="shared" si="75"/>
        <v>0</v>
      </c>
      <c r="I71" s="277">
        <f t="shared" si="76"/>
        <v>0</v>
      </c>
      <c r="J71" s="277">
        <f t="shared" si="77"/>
        <v>0</v>
      </c>
      <c r="K71" s="277">
        <f t="shared" si="78"/>
        <v>0</v>
      </c>
      <c r="L71" s="277">
        <f t="shared" si="79"/>
        <v>0</v>
      </c>
      <c r="M71" s="277">
        <f t="shared" si="80"/>
        <v>0</v>
      </c>
      <c r="N71" s="277">
        <f t="shared" si="81"/>
        <v>0</v>
      </c>
      <c r="O71" s="277">
        <f t="shared" si="82"/>
        <v>0</v>
      </c>
      <c r="P71" s="277">
        <f t="shared" si="83"/>
        <v>0</v>
      </c>
      <c r="Q71" s="277">
        <f t="shared" si="67"/>
        <v>0</v>
      </c>
      <c r="R71" s="277">
        <f t="shared" si="84"/>
        <v>0</v>
      </c>
      <c r="S71" s="277">
        <f t="shared" si="85"/>
        <v>0</v>
      </c>
      <c r="T71" s="277">
        <f t="shared" si="86"/>
        <v>0</v>
      </c>
      <c r="U71" s="277">
        <f t="shared" si="87"/>
        <v>0</v>
      </c>
      <c r="V71" s="277">
        <f t="shared" si="88"/>
        <v>0</v>
      </c>
      <c r="W71" s="277">
        <f t="shared" si="89"/>
        <v>0</v>
      </c>
      <c r="X71" s="277">
        <f t="shared" si="90"/>
        <v>0</v>
      </c>
      <c r="Y71" s="277">
        <f t="shared" si="91"/>
        <v>0</v>
      </c>
      <c r="Z71" s="277">
        <f t="shared" si="92"/>
        <v>0</v>
      </c>
      <c r="AA71" s="277">
        <f t="shared" si="93"/>
        <v>0</v>
      </c>
      <c r="AB71" s="277">
        <f t="shared" si="94"/>
        <v>0</v>
      </c>
      <c r="AC71" s="277">
        <f t="shared" si="95"/>
        <v>0</v>
      </c>
      <c r="AD71" s="277">
        <f t="shared" si="96"/>
        <v>0</v>
      </c>
      <c r="AE71" s="277">
        <f t="shared" si="97"/>
        <v>0</v>
      </c>
    </row>
    <row r="72" spans="1:31" x14ac:dyDescent="0.2">
      <c r="A72" s="338">
        <f t="shared" si="68"/>
        <v>0</v>
      </c>
      <c r="B72" s="277">
        <f t="shared" si="69"/>
        <v>0</v>
      </c>
      <c r="C72" s="277">
        <f t="shared" si="70"/>
        <v>0</v>
      </c>
      <c r="D72" s="277">
        <f t="shared" si="71"/>
        <v>0</v>
      </c>
      <c r="E72" s="277">
        <f t="shared" si="72"/>
        <v>0</v>
      </c>
      <c r="F72" s="277">
        <f t="shared" si="73"/>
        <v>0</v>
      </c>
      <c r="G72" s="277">
        <f t="shared" si="74"/>
        <v>0</v>
      </c>
      <c r="H72" s="277">
        <f t="shared" si="75"/>
        <v>0</v>
      </c>
      <c r="I72" s="277">
        <f t="shared" si="76"/>
        <v>0</v>
      </c>
      <c r="J72" s="277">
        <f t="shared" si="77"/>
        <v>0</v>
      </c>
      <c r="K72" s="277">
        <f t="shared" si="78"/>
        <v>0</v>
      </c>
      <c r="L72" s="277">
        <f t="shared" si="79"/>
        <v>0</v>
      </c>
      <c r="M72" s="277">
        <f t="shared" si="80"/>
        <v>0</v>
      </c>
      <c r="N72" s="277">
        <f t="shared" si="81"/>
        <v>0</v>
      </c>
      <c r="O72" s="277">
        <f t="shared" si="82"/>
        <v>0</v>
      </c>
      <c r="P72" s="277">
        <f t="shared" si="83"/>
        <v>0</v>
      </c>
      <c r="Q72" s="277">
        <f t="shared" si="67"/>
        <v>0</v>
      </c>
      <c r="R72" s="277">
        <f t="shared" si="84"/>
        <v>0</v>
      </c>
      <c r="S72" s="277">
        <f t="shared" si="85"/>
        <v>0</v>
      </c>
      <c r="T72" s="277">
        <f t="shared" si="86"/>
        <v>0</v>
      </c>
      <c r="U72" s="277">
        <f t="shared" si="87"/>
        <v>0</v>
      </c>
      <c r="V72" s="277">
        <f t="shared" si="88"/>
        <v>0</v>
      </c>
      <c r="W72" s="277">
        <f t="shared" si="89"/>
        <v>0</v>
      </c>
      <c r="X72" s="277">
        <f t="shared" si="90"/>
        <v>0</v>
      </c>
      <c r="Y72" s="277">
        <f t="shared" si="91"/>
        <v>0</v>
      </c>
      <c r="Z72" s="277">
        <f t="shared" si="92"/>
        <v>0</v>
      </c>
      <c r="AA72" s="277">
        <f t="shared" si="93"/>
        <v>0</v>
      </c>
      <c r="AB72" s="277">
        <f t="shared" si="94"/>
        <v>0</v>
      </c>
      <c r="AC72" s="277">
        <f t="shared" si="95"/>
        <v>0</v>
      </c>
      <c r="AD72" s="277">
        <f t="shared" si="96"/>
        <v>0</v>
      </c>
      <c r="AE72" s="277">
        <f t="shared" si="97"/>
        <v>0</v>
      </c>
    </row>
    <row r="73" spans="1:31" x14ac:dyDescent="0.2">
      <c r="A73" s="338">
        <f t="shared" si="68"/>
        <v>0</v>
      </c>
      <c r="B73" s="277">
        <f t="shared" si="69"/>
        <v>0</v>
      </c>
      <c r="C73" s="277">
        <f t="shared" si="70"/>
        <v>0</v>
      </c>
      <c r="D73" s="277">
        <f t="shared" si="71"/>
        <v>0</v>
      </c>
      <c r="E73" s="277">
        <f t="shared" si="72"/>
        <v>0</v>
      </c>
      <c r="F73" s="277">
        <f t="shared" si="73"/>
        <v>0</v>
      </c>
      <c r="G73" s="277">
        <f t="shared" si="74"/>
        <v>0</v>
      </c>
      <c r="H73" s="277">
        <f t="shared" si="75"/>
        <v>0</v>
      </c>
      <c r="I73" s="277">
        <f t="shared" si="76"/>
        <v>0</v>
      </c>
      <c r="J73" s="277">
        <f t="shared" si="77"/>
        <v>0</v>
      </c>
      <c r="K73" s="277">
        <f t="shared" si="78"/>
        <v>0</v>
      </c>
      <c r="L73" s="277">
        <f t="shared" si="79"/>
        <v>0</v>
      </c>
      <c r="M73" s="277">
        <f t="shared" si="80"/>
        <v>0</v>
      </c>
      <c r="N73" s="277">
        <f t="shared" si="81"/>
        <v>0</v>
      </c>
      <c r="O73" s="277">
        <f t="shared" si="82"/>
        <v>0</v>
      </c>
      <c r="P73" s="277">
        <f t="shared" si="83"/>
        <v>0</v>
      </c>
      <c r="Q73" s="277">
        <f t="shared" si="67"/>
        <v>0</v>
      </c>
      <c r="R73" s="277">
        <f t="shared" si="84"/>
        <v>0</v>
      </c>
      <c r="S73" s="277">
        <f t="shared" si="85"/>
        <v>0</v>
      </c>
      <c r="T73" s="277">
        <f t="shared" si="86"/>
        <v>0</v>
      </c>
      <c r="U73" s="277">
        <f t="shared" si="87"/>
        <v>0</v>
      </c>
      <c r="V73" s="277">
        <f t="shared" si="88"/>
        <v>0</v>
      </c>
      <c r="W73" s="277">
        <f t="shared" si="89"/>
        <v>0</v>
      </c>
      <c r="X73" s="277">
        <f t="shared" si="90"/>
        <v>0</v>
      </c>
      <c r="Y73" s="277">
        <f t="shared" si="91"/>
        <v>0</v>
      </c>
      <c r="Z73" s="277">
        <f t="shared" si="92"/>
        <v>0</v>
      </c>
      <c r="AA73" s="277">
        <f t="shared" si="93"/>
        <v>0</v>
      </c>
      <c r="AB73" s="277">
        <f t="shared" si="94"/>
        <v>0</v>
      </c>
      <c r="AC73" s="277">
        <f t="shared" si="95"/>
        <v>0</v>
      </c>
      <c r="AD73" s="277">
        <f t="shared" si="96"/>
        <v>0</v>
      </c>
      <c r="AE73" s="277">
        <f t="shared" si="97"/>
        <v>0</v>
      </c>
    </row>
    <row r="74" spans="1:31" x14ac:dyDescent="0.2">
      <c r="A74" s="338">
        <f t="shared" si="68"/>
        <v>0</v>
      </c>
      <c r="B74" s="277">
        <f t="shared" si="69"/>
        <v>0</v>
      </c>
      <c r="C74" s="277">
        <f t="shared" si="70"/>
        <v>0</v>
      </c>
      <c r="D74" s="277">
        <f t="shared" si="71"/>
        <v>0</v>
      </c>
      <c r="E74" s="277">
        <f t="shared" si="72"/>
        <v>0</v>
      </c>
      <c r="F74" s="277">
        <f t="shared" si="73"/>
        <v>0</v>
      </c>
      <c r="G74" s="277">
        <f t="shared" si="74"/>
        <v>0</v>
      </c>
      <c r="H74" s="277">
        <f t="shared" si="75"/>
        <v>0</v>
      </c>
      <c r="I74" s="277">
        <f t="shared" si="76"/>
        <v>0</v>
      </c>
      <c r="J74" s="277">
        <f t="shared" si="77"/>
        <v>0</v>
      </c>
      <c r="K74" s="277">
        <f t="shared" si="78"/>
        <v>0</v>
      </c>
      <c r="L74" s="277">
        <f t="shared" si="79"/>
        <v>0</v>
      </c>
      <c r="M74" s="277">
        <f t="shared" si="80"/>
        <v>0</v>
      </c>
      <c r="N74" s="277">
        <f t="shared" si="81"/>
        <v>0</v>
      </c>
      <c r="O74" s="277">
        <f t="shared" si="82"/>
        <v>0</v>
      </c>
      <c r="P74" s="277">
        <f t="shared" si="83"/>
        <v>0</v>
      </c>
      <c r="Q74" s="277">
        <f t="shared" si="67"/>
        <v>0</v>
      </c>
      <c r="R74" s="277">
        <f t="shared" si="84"/>
        <v>0</v>
      </c>
      <c r="S74" s="277">
        <f t="shared" si="85"/>
        <v>0</v>
      </c>
      <c r="T74" s="277">
        <f t="shared" si="86"/>
        <v>0</v>
      </c>
      <c r="U74" s="277">
        <f t="shared" si="87"/>
        <v>0</v>
      </c>
      <c r="V74" s="277">
        <f t="shared" si="88"/>
        <v>0</v>
      </c>
      <c r="W74" s="277">
        <f t="shared" si="89"/>
        <v>0</v>
      </c>
      <c r="X74" s="277">
        <f t="shared" si="90"/>
        <v>0</v>
      </c>
      <c r="Y74" s="277">
        <f t="shared" si="91"/>
        <v>0</v>
      </c>
      <c r="Z74" s="277">
        <f t="shared" si="92"/>
        <v>0</v>
      </c>
      <c r="AA74" s="277">
        <f t="shared" si="93"/>
        <v>0</v>
      </c>
      <c r="AB74" s="277">
        <f t="shared" si="94"/>
        <v>0</v>
      </c>
      <c r="AC74" s="277">
        <f t="shared" si="95"/>
        <v>0</v>
      </c>
      <c r="AD74" s="277">
        <f t="shared" si="96"/>
        <v>0</v>
      </c>
      <c r="AE74" s="277">
        <f t="shared" si="97"/>
        <v>0</v>
      </c>
    </row>
    <row r="75" spans="1:31" x14ac:dyDescent="0.2">
      <c r="A75" s="338">
        <f t="shared" si="68"/>
        <v>0</v>
      </c>
      <c r="B75" s="277">
        <f t="shared" si="69"/>
        <v>0</v>
      </c>
      <c r="C75" s="277">
        <f t="shared" si="70"/>
        <v>0</v>
      </c>
      <c r="D75" s="277">
        <f t="shared" si="71"/>
        <v>0</v>
      </c>
      <c r="E75" s="277">
        <f t="shared" si="72"/>
        <v>0</v>
      </c>
      <c r="F75" s="277">
        <f t="shared" si="73"/>
        <v>0</v>
      </c>
      <c r="G75" s="277">
        <f t="shared" si="74"/>
        <v>0</v>
      </c>
      <c r="H75" s="277">
        <f t="shared" si="75"/>
        <v>0</v>
      </c>
      <c r="I75" s="277">
        <f t="shared" si="76"/>
        <v>0</v>
      </c>
      <c r="J75" s="277">
        <f t="shared" si="77"/>
        <v>0</v>
      </c>
      <c r="K75" s="277">
        <f t="shared" si="78"/>
        <v>0</v>
      </c>
      <c r="L75" s="277">
        <f t="shared" si="79"/>
        <v>0</v>
      </c>
      <c r="M75" s="277">
        <f t="shared" si="80"/>
        <v>0</v>
      </c>
      <c r="N75" s="277">
        <f t="shared" si="81"/>
        <v>0</v>
      </c>
      <c r="O75" s="277">
        <f t="shared" si="82"/>
        <v>0</v>
      </c>
      <c r="P75" s="277">
        <f t="shared" si="83"/>
        <v>0</v>
      </c>
      <c r="Q75" s="277">
        <f t="shared" si="67"/>
        <v>0</v>
      </c>
      <c r="R75" s="277">
        <f t="shared" si="84"/>
        <v>0</v>
      </c>
      <c r="S75" s="277">
        <f t="shared" si="85"/>
        <v>0</v>
      </c>
      <c r="T75" s="277">
        <f t="shared" si="86"/>
        <v>0</v>
      </c>
      <c r="U75" s="277">
        <f t="shared" si="87"/>
        <v>0</v>
      </c>
      <c r="V75" s="277">
        <f t="shared" si="88"/>
        <v>0</v>
      </c>
      <c r="W75" s="277">
        <f t="shared" si="89"/>
        <v>0</v>
      </c>
      <c r="X75" s="277">
        <f t="shared" si="90"/>
        <v>0</v>
      </c>
      <c r="Y75" s="277">
        <f t="shared" si="91"/>
        <v>0</v>
      </c>
      <c r="Z75" s="277">
        <f t="shared" si="92"/>
        <v>0</v>
      </c>
      <c r="AA75" s="277">
        <f t="shared" si="93"/>
        <v>0</v>
      </c>
      <c r="AB75" s="277">
        <f t="shared" si="94"/>
        <v>0</v>
      </c>
      <c r="AC75" s="277">
        <f t="shared" si="95"/>
        <v>0</v>
      </c>
      <c r="AD75" s="277">
        <f t="shared" si="96"/>
        <v>0</v>
      </c>
      <c r="AE75" s="277">
        <f t="shared" si="97"/>
        <v>0</v>
      </c>
    </row>
    <row r="76" spans="1:31" x14ac:dyDescent="0.2">
      <c r="A76" s="338">
        <f t="shared" si="68"/>
        <v>0</v>
      </c>
      <c r="B76" s="277">
        <f t="shared" si="69"/>
        <v>0</v>
      </c>
      <c r="C76" s="277">
        <f t="shared" si="70"/>
        <v>0</v>
      </c>
      <c r="D76" s="277">
        <f t="shared" si="71"/>
        <v>0</v>
      </c>
      <c r="E76" s="277">
        <f t="shared" si="72"/>
        <v>0</v>
      </c>
      <c r="F76" s="277">
        <f t="shared" si="73"/>
        <v>0</v>
      </c>
      <c r="G76" s="277">
        <f t="shared" si="74"/>
        <v>0</v>
      </c>
      <c r="H76" s="277">
        <f t="shared" si="75"/>
        <v>0</v>
      </c>
      <c r="I76" s="277">
        <f t="shared" si="76"/>
        <v>0</v>
      </c>
      <c r="J76" s="277">
        <f t="shared" si="77"/>
        <v>0</v>
      </c>
      <c r="K76" s="277">
        <f t="shared" si="78"/>
        <v>0</v>
      </c>
      <c r="L76" s="277">
        <f t="shared" si="79"/>
        <v>0</v>
      </c>
      <c r="M76" s="277">
        <f t="shared" si="80"/>
        <v>0</v>
      </c>
      <c r="N76" s="277">
        <f t="shared" si="81"/>
        <v>0</v>
      </c>
      <c r="O76" s="277">
        <f t="shared" si="82"/>
        <v>0</v>
      </c>
      <c r="P76" s="277">
        <f t="shared" si="83"/>
        <v>0</v>
      </c>
      <c r="Q76" s="277">
        <f t="shared" si="67"/>
        <v>0</v>
      </c>
      <c r="R76" s="277">
        <f t="shared" si="84"/>
        <v>0</v>
      </c>
      <c r="S76" s="277">
        <f t="shared" si="85"/>
        <v>0</v>
      </c>
      <c r="T76" s="277">
        <f t="shared" si="86"/>
        <v>0</v>
      </c>
      <c r="U76" s="277">
        <f t="shared" si="87"/>
        <v>0</v>
      </c>
      <c r="V76" s="277">
        <f t="shared" si="88"/>
        <v>0</v>
      </c>
      <c r="W76" s="277">
        <f t="shared" si="89"/>
        <v>0</v>
      </c>
      <c r="X76" s="277">
        <f t="shared" si="90"/>
        <v>0</v>
      </c>
      <c r="Y76" s="277">
        <f t="shared" si="91"/>
        <v>0</v>
      </c>
      <c r="Z76" s="277">
        <f t="shared" si="92"/>
        <v>0</v>
      </c>
      <c r="AA76" s="277">
        <f t="shared" si="93"/>
        <v>0</v>
      </c>
      <c r="AB76" s="277">
        <f t="shared" si="94"/>
        <v>0</v>
      </c>
      <c r="AC76" s="277">
        <f t="shared" si="95"/>
        <v>0</v>
      </c>
      <c r="AD76" s="277">
        <f t="shared" si="96"/>
        <v>0</v>
      </c>
      <c r="AE76" s="277">
        <f t="shared" si="97"/>
        <v>0</v>
      </c>
    </row>
    <row r="77" spans="1:31" x14ac:dyDescent="0.2">
      <c r="A77" s="338">
        <f t="shared" si="68"/>
        <v>0</v>
      </c>
      <c r="B77" s="277">
        <f t="shared" si="69"/>
        <v>0</v>
      </c>
      <c r="C77" s="277">
        <f t="shared" si="70"/>
        <v>0</v>
      </c>
      <c r="D77" s="277">
        <f t="shared" si="71"/>
        <v>0</v>
      </c>
      <c r="E77" s="277">
        <f t="shared" si="72"/>
        <v>0</v>
      </c>
      <c r="F77" s="277">
        <f t="shared" si="73"/>
        <v>0</v>
      </c>
      <c r="G77" s="277">
        <f t="shared" si="74"/>
        <v>0</v>
      </c>
      <c r="H77" s="277">
        <f t="shared" si="75"/>
        <v>0</v>
      </c>
      <c r="I77" s="277">
        <f t="shared" si="76"/>
        <v>0</v>
      </c>
      <c r="J77" s="277">
        <f t="shared" si="77"/>
        <v>0</v>
      </c>
      <c r="K77" s="277">
        <f t="shared" si="78"/>
        <v>0</v>
      </c>
      <c r="L77" s="277">
        <f t="shared" si="79"/>
        <v>0</v>
      </c>
      <c r="M77" s="277">
        <f t="shared" si="80"/>
        <v>0</v>
      </c>
      <c r="N77" s="277">
        <f t="shared" si="81"/>
        <v>0</v>
      </c>
      <c r="O77" s="277">
        <f t="shared" si="82"/>
        <v>0</v>
      </c>
      <c r="P77" s="277">
        <f t="shared" si="83"/>
        <v>0</v>
      </c>
      <c r="Q77" s="277">
        <f t="shared" si="67"/>
        <v>0</v>
      </c>
      <c r="R77" s="277">
        <f t="shared" si="84"/>
        <v>0</v>
      </c>
      <c r="S77" s="277">
        <f t="shared" si="85"/>
        <v>0</v>
      </c>
      <c r="T77" s="277">
        <f t="shared" si="86"/>
        <v>0</v>
      </c>
      <c r="U77" s="277">
        <f t="shared" si="87"/>
        <v>0</v>
      </c>
      <c r="V77" s="277">
        <f t="shared" si="88"/>
        <v>0</v>
      </c>
      <c r="W77" s="277">
        <f t="shared" si="89"/>
        <v>0</v>
      </c>
      <c r="X77" s="277">
        <f t="shared" si="90"/>
        <v>0</v>
      </c>
      <c r="Y77" s="277">
        <f t="shared" si="91"/>
        <v>0</v>
      </c>
      <c r="Z77" s="277">
        <f t="shared" si="92"/>
        <v>0</v>
      </c>
      <c r="AA77" s="277">
        <f t="shared" si="93"/>
        <v>0</v>
      </c>
      <c r="AB77" s="277">
        <f t="shared" si="94"/>
        <v>0</v>
      </c>
      <c r="AC77" s="277">
        <f t="shared" si="95"/>
        <v>0</v>
      </c>
      <c r="AD77" s="277">
        <f t="shared" si="96"/>
        <v>0</v>
      </c>
      <c r="AE77" s="277">
        <f t="shared" si="97"/>
        <v>0</v>
      </c>
    </row>
    <row r="78" spans="1:31" x14ac:dyDescent="0.2">
      <c r="A78" s="338">
        <f t="shared" si="68"/>
        <v>0</v>
      </c>
      <c r="B78" s="277">
        <f t="shared" si="69"/>
        <v>0</v>
      </c>
      <c r="C78" s="277">
        <f t="shared" si="70"/>
        <v>0</v>
      </c>
      <c r="D78" s="277">
        <f t="shared" si="71"/>
        <v>0</v>
      </c>
      <c r="E78" s="277">
        <f t="shared" si="72"/>
        <v>0</v>
      </c>
      <c r="F78" s="277">
        <f t="shared" si="73"/>
        <v>0</v>
      </c>
      <c r="G78" s="277">
        <f t="shared" si="74"/>
        <v>0</v>
      </c>
      <c r="H78" s="277">
        <f t="shared" si="75"/>
        <v>0</v>
      </c>
      <c r="I78" s="277">
        <f t="shared" si="76"/>
        <v>0</v>
      </c>
      <c r="J78" s="277">
        <f t="shared" si="77"/>
        <v>0</v>
      </c>
      <c r="K78" s="277">
        <f t="shared" si="78"/>
        <v>0</v>
      </c>
      <c r="L78" s="277">
        <f t="shared" si="79"/>
        <v>0</v>
      </c>
      <c r="M78" s="277">
        <f t="shared" si="80"/>
        <v>0</v>
      </c>
      <c r="N78" s="277">
        <f t="shared" si="81"/>
        <v>0</v>
      </c>
      <c r="O78" s="277">
        <f t="shared" si="82"/>
        <v>0</v>
      </c>
      <c r="P78" s="277">
        <f t="shared" si="83"/>
        <v>0</v>
      </c>
      <c r="Q78" s="277">
        <f t="shared" si="67"/>
        <v>0</v>
      </c>
      <c r="R78" s="277">
        <f t="shared" si="84"/>
        <v>0</v>
      </c>
      <c r="S78" s="277">
        <f t="shared" si="85"/>
        <v>0</v>
      </c>
      <c r="T78" s="277">
        <f t="shared" si="86"/>
        <v>0</v>
      </c>
      <c r="U78" s="277">
        <f t="shared" si="87"/>
        <v>0</v>
      </c>
      <c r="V78" s="277">
        <f t="shared" si="88"/>
        <v>0</v>
      </c>
      <c r="W78" s="277">
        <f t="shared" si="89"/>
        <v>0</v>
      </c>
      <c r="X78" s="277">
        <f t="shared" si="90"/>
        <v>0</v>
      </c>
      <c r="Y78" s="277">
        <f t="shared" si="91"/>
        <v>0</v>
      </c>
      <c r="Z78" s="277">
        <f t="shared" si="92"/>
        <v>0</v>
      </c>
      <c r="AA78" s="277">
        <f t="shared" si="93"/>
        <v>0</v>
      </c>
      <c r="AB78" s="277">
        <f t="shared" si="94"/>
        <v>0</v>
      </c>
      <c r="AC78" s="277">
        <f t="shared" si="95"/>
        <v>0</v>
      </c>
      <c r="AD78" s="277">
        <f t="shared" si="96"/>
        <v>0</v>
      </c>
      <c r="AE78" s="277">
        <f t="shared" si="97"/>
        <v>0</v>
      </c>
    </row>
    <row r="79" spans="1:31" x14ac:dyDescent="0.2">
      <c r="A79" s="5"/>
      <c r="B79" s="277"/>
      <c r="C79" s="277"/>
      <c r="D79" s="277"/>
      <c r="E79" s="277"/>
      <c r="F79" s="277"/>
      <c r="G79" s="277"/>
      <c r="H79" s="277"/>
      <c r="I79" s="277"/>
      <c r="J79" s="277"/>
      <c r="K79" s="277"/>
      <c r="L79" s="277"/>
      <c r="M79" s="277"/>
      <c r="N79" s="277"/>
      <c r="O79" s="277"/>
      <c r="P79" s="277"/>
    </row>
    <row r="80" spans="1:31" x14ac:dyDescent="0.2">
      <c r="A80" t="s">
        <v>41</v>
      </c>
      <c r="B80" s="269">
        <f t="shared" ref="B80:I80" si="98">SUM(B67:B79)</f>
        <v>203.60655737704923</v>
      </c>
      <c r="C80" s="269">
        <f t="shared" si="98"/>
        <v>810.00000000000011</v>
      </c>
      <c r="D80" s="269">
        <f t="shared" si="98"/>
        <v>810.00000000000011</v>
      </c>
      <c r="E80" s="269">
        <f t="shared" si="98"/>
        <v>810.00000000000011</v>
      </c>
      <c r="F80" s="269">
        <f t="shared" si="98"/>
        <v>810.00000000000011</v>
      </c>
      <c r="G80" s="269">
        <f t="shared" si="98"/>
        <v>810.00000000000011</v>
      </c>
      <c r="H80" s="269">
        <f t="shared" si="98"/>
        <v>810.00000000000011</v>
      </c>
      <c r="I80" s="269">
        <f t="shared" si="98"/>
        <v>810.00000000000011</v>
      </c>
      <c r="J80" s="269">
        <f t="shared" ref="J80:T80" si="99">SUM(J67:J79)</f>
        <v>810.00000000000011</v>
      </c>
      <c r="K80" s="269">
        <f t="shared" si="99"/>
        <v>810.00000000000011</v>
      </c>
      <c r="L80" s="269">
        <f t="shared" si="99"/>
        <v>810.00000000000011</v>
      </c>
      <c r="M80" s="269">
        <f t="shared" si="99"/>
        <v>810.00000000000011</v>
      </c>
      <c r="N80" s="269">
        <f t="shared" si="99"/>
        <v>810.00000000000011</v>
      </c>
      <c r="O80" s="269">
        <f t="shared" si="99"/>
        <v>810.00000000000011</v>
      </c>
      <c r="P80" s="269">
        <f t="shared" si="99"/>
        <v>810.00000000000011</v>
      </c>
      <c r="Q80" s="269">
        <f t="shared" si="99"/>
        <v>810.00000000000011</v>
      </c>
      <c r="R80" s="269">
        <f t="shared" si="99"/>
        <v>810.00000000000011</v>
      </c>
      <c r="S80" s="269">
        <f t="shared" si="99"/>
        <v>810.00000000000011</v>
      </c>
      <c r="T80" s="269">
        <f t="shared" si="99"/>
        <v>810.00000000000011</v>
      </c>
      <c r="U80" s="269">
        <f t="shared" ref="U80:AE80" si="100">SUM(U67:U79)</f>
        <v>810.00000000000011</v>
      </c>
      <c r="V80" s="269">
        <f t="shared" si="100"/>
        <v>810.00000000000011</v>
      </c>
      <c r="W80" s="269">
        <f t="shared" si="100"/>
        <v>810.00000000000011</v>
      </c>
      <c r="X80" s="269">
        <f t="shared" si="100"/>
        <v>810.00000000000011</v>
      </c>
      <c r="Y80" s="269">
        <f t="shared" si="100"/>
        <v>810.00000000000011</v>
      </c>
      <c r="Z80" s="269">
        <f t="shared" si="100"/>
        <v>810.00000000000011</v>
      </c>
      <c r="AA80" s="269">
        <f t="shared" si="100"/>
        <v>810.00000000000011</v>
      </c>
      <c r="AB80" s="269">
        <f t="shared" si="100"/>
        <v>810.00000000000011</v>
      </c>
      <c r="AC80" s="269">
        <f t="shared" si="100"/>
        <v>810.00000000000011</v>
      </c>
      <c r="AD80" s="269">
        <f t="shared" si="100"/>
        <v>810.00000000000011</v>
      </c>
      <c r="AE80" s="269">
        <f t="shared" si="100"/>
        <v>810.00000000000011</v>
      </c>
    </row>
    <row r="81" spans="1:31" x14ac:dyDescent="0.2">
      <c r="A81" t="s">
        <v>351</v>
      </c>
      <c r="B81" s="54">
        <f>+Q43/SUM($F$26:$Q$26)/B80</f>
        <v>0.19550000000000001</v>
      </c>
      <c r="C81" s="319">
        <f>AC43/SUM($R$26:$AC$26)/C80</f>
        <v>0.19550000000000001</v>
      </c>
      <c r="D81" s="319">
        <f>$AO43/SUM($AD$26:$AO$26)/D80</f>
        <v>0.19550000000000001</v>
      </c>
      <c r="E81" s="319">
        <f>$BA43/SUM($AP$26:$BA$26)/E80</f>
        <v>0.19550000000000001</v>
      </c>
      <c r="F81" s="319">
        <f>$BM43/SUM($BB$26:$BM26)/F80</f>
        <v>0.19550000000000001</v>
      </c>
      <c r="G81" s="319">
        <f>$BY43/SUM($BN$26:$BY$26)/G80</f>
        <v>0.19550000000000001</v>
      </c>
      <c r="H81" s="319">
        <f>$CK43/SUM($BZ$26:$CK$26)/H80</f>
        <v>0.19550000000000001</v>
      </c>
      <c r="I81" s="319">
        <f>$CW43/SUM($CL$26:$CW$26)/I80</f>
        <v>0.19550000000000001</v>
      </c>
      <c r="J81" s="319">
        <f>$DI43/SUM($CX$26:$DI$26)/J80</f>
        <v>0.19550000000000001</v>
      </c>
      <c r="K81" s="319">
        <f>$DU43/SUM($DJ$26:$DU$26)/K80</f>
        <v>0.19550000000000001</v>
      </c>
      <c r="L81" s="319">
        <f>$EG43/SUM($DV$26:$EG$26)/L80</f>
        <v>0.19550000000000001</v>
      </c>
      <c r="M81" s="319">
        <f>$ES43/SUM($EH$26:$ES$26)/M80</f>
        <v>0.19550000000000001</v>
      </c>
      <c r="N81" s="319">
        <f>$FE43/SUM($ET$26:$FE$26)/N80</f>
        <v>0.19550000000000001</v>
      </c>
      <c r="O81" s="319">
        <f>$FQ43/SUM($FF$26:$FQ$26)/O80</f>
        <v>0.19550000000000001</v>
      </c>
      <c r="P81" s="319">
        <f>$GC43/SUM($FR$26:$GC$26)/P80</f>
        <v>0.19550000000000001</v>
      </c>
      <c r="Q81" s="319">
        <f>$Q63/SUM($F$46:$Q$46)/Q80</f>
        <v>0.19550000000000001</v>
      </c>
      <c r="R81" s="319">
        <f>AC63/SUM($R$46:$AC$46)/R80</f>
        <v>0.19550000000000001</v>
      </c>
      <c r="S81" s="319">
        <f>$AO63/SUM($AD$46:$AO$46)/S80</f>
        <v>0.19550000000000001</v>
      </c>
      <c r="T81" s="319">
        <f>$BA63/SUM($AP$46:$BA$46)/T80</f>
        <v>0.19550000000000001</v>
      </c>
      <c r="U81" s="319">
        <f>$BM63/SUM($BB$46:$BM46)/U80</f>
        <v>0.19550000000000001</v>
      </c>
      <c r="V81" s="319">
        <f>$BY63/SUM($BN$46:$BY$46)/V80</f>
        <v>0.19550000000000001</v>
      </c>
      <c r="W81" s="319">
        <f>$CK63/SUM($BZ$46:$CK$46)/W80</f>
        <v>0.19550000000000001</v>
      </c>
      <c r="X81" s="319">
        <f>$CW63/SUM($CL$46:$CW$46)/X80</f>
        <v>0.19550000000000001</v>
      </c>
      <c r="Y81" s="319">
        <f>$DI63/SUM($CX$46:$DI$46)/Y80</f>
        <v>0.19550000000000001</v>
      </c>
      <c r="Z81" s="319">
        <f>$DU63/SUM($DJ$46:$DU$46)/Z80</f>
        <v>0.19550000000000001</v>
      </c>
      <c r="AA81" s="319">
        <f>$EG63/SUM($DV$46:$EG$46)/AA80</f>
        <v>0.19550000000000001</v>
      </c>
      <c r="AB81" s="319">
        <f>$ES63/SUM($EH$46:$ES$46)/AB80</f>
        <v>0.19550000000000001</v>
      </c>
      <c r="AC81" s="319">
        <f>$FE63/SUM($ET$46:$FE$46)/AC80</f>
        <v>0.19550000000000001</v>
      </c>
      <c r="AD81" s="319">
        <f>$FQ63/SUM($FF$46:$FQ$46)/AD80</f>
        <v>0.19550000000000001</v>
      </c>
      <c r="AE81" s="319">
        <f>$GC63/SUM($FR$46:$GC$46)/AE80</f>
        <v>0.19550000000000001</v>
      </c>
    </row>
    <row r="83" spans="1:31" x14ac:dyDescent="0.2">
      <c r="B83">
        <f>"10/1/05"-"10/1/04"</f>
        <v>365</v>
      </c>
      <c r="C83">
        <f>"10/1/06"-"10/1/05"</f>
        <v>365</v>
      </c>
      <c r="D83">
        <f>"10/1/07"-"10/1/06"</f>
        <v>365</v>
      </c>
      <c r="E83">
        <f>"10/1/08"-"10/1/07"</f>
        <v>366</v>
      </c>
      <c r="F83">
        <f>"10/1/09"-"10/1/08"</f>
        <v>365</v>
      </c>
      <c r="G83">
        <f>"10/1/10"-"10/1/09"</f>
        <v>365</v>
      </c>
      <c r="H83">
        <f>"10/1/11"-"10/1/10"</f>
        <v>365</v>
      </c>
      <c r="I83">
        <f>"10/1/12"-"10/1/11"</f>
        <v>366</v>
      </c>
      <c r="J83">
        <f>"10/1/13"-"10/1/12"</f>
        <v>365</v>
      </c>
      <c r="K83">
        <f>"10/1/14"-"10/1/13"</f>
        <v>365</v>
      </c>
      <c r="L83">
        <f>"10/1/15"-"10/1/14"</f>
        <v>365</v>
      </c>
      <c r="M83">
        <f>"10/1/16"-"10/1/15"</f>
        <v>366</v>
      </c>
      <c r="N83">
        <f>"10/1/17"-"10/1/16"</f>
        <v>365</v>
      </c>
      <c r="O83">
        <f>"10/1/18"-"10/1/17"</f>
        <v>365</v>
      </c>
      <c r="P83">
        <f>"10/1/19"-"10/1/18"</f>
        <v>365</v>
      </c>
      <c r="Q83">
        <f>"10/1/20"-"10/1/19"</f>
        <v>366</v>
      </c>
      <c r="R83">
        <f>"10/1/21"-"10/1/20"</f>
        <v>365</v>
      </c>
      <c r="S83">
        <f>"10/1/22"-"10/1/21"</f>
        <v>365</v>
      </c>
      <c r="T83">
        <f>"10/1/23"-"10/1/22"</f>
        <v>365</v>
      </c>
      <c r="U83">
        <f>"10/1/24"-"10/1/23"</f>
        <v>366</v>
      </c>
      <c r="V83">
        <f>"10/1/25"-"10/1/24"</f>
        <v>365</v>
      </c>
      <c r="W83">
        <f>"10/1/26"-"10/1/25"</f>
        <v>365</v>
      </c>
      <c r="X83">
        <f>"10/1/27"-"10/1/26"</f>
        <v>365</v>
      </c>
      <c r="Y83">
        <f>"10/1/28"-"10/1/27"</f>
        <v>366</v>
      </c>
      <c r="Z83" s="18">
        <f>"10/1/2029"-"10/1/2028"</f>
        <v>365</v>
      </c>
      <c r="AA83" s="18">
        <f>"10/1/2030"-"10/1/2029"</f>
        <v>365</v>
      </c>
      <c r="AB83" s="18">
        <f>"10/1/2031"-"10/1/2030"</f>
        <v>365</v>
      </c>
      <c r="AC83" s="18">
        <f>"10/1/2032"-"10/1/2031"</f>
        <v>366</v>
      </c>
      <c r="AD83" s="18">
        <f>"10/1/2033"-"10/1/2032"</f>
        <v>365</v>
      </c>
      <c r="AE83" s="18">
        <f>"10/1/2034"-"10/1/2033"</f>
        <v>365</v>
      </c>
    </row>
    <row r="84" spans="1:31" x14ac:dyDescent="0.2">
      <c r="B84" s="376"/>
    </row>
  </sheetData>
  <mergeCells count="32">
    <mergeCell ref="A26:E26"/>
    <mergeCell ref="A46:E46"/>
    <mergeCell ref="ET45:FE45"/>
    <mergeCell ref="FF45:FQ45"/>
    <mergeCell ref="BB45:BM45"/>
    <mergeCell ref="BN45:BY45"/>
    <mergeCell ref="BZ45:CK45"/>
    <mergeCell ref="CL45:CW45"/>
    <mergeCell ref="F45:Q45"/>
    <mergeCell ref="R45:AC45"/>
    <mergeCell ref="AD45:AO45"/>
    <mergeCell ref="AP45:BA45"/>
    <mergeCell ref="BN25:BY25"/>
    <mergeCell ref="F25:Q25"/>
    <mergeCell ref="FR45:GC45"/>
    <mergeCell ref="CX45:DI45"/>
    <mergeCell ref="DJ45:DU45"/>
    <mergeCell ref="DV45:EG45"/>
    <mergeCell ref="EH45:ES45"/>
    <mergeCell ref="BZ25:CK25"/>
    <mergeCell ref="CL25:CW25"/>
    <mergeCell ref="R25:AC25"/>
    <mergeCell ref="AD25:AO25"/>
    <mergeCell ref="AP25:BA25"/>
    <mergeCell ref="BB25:BM25"/>
    <mergeCell ref="CX25:DI25"/>
    <mergeCell ref="DJ25:DU25"/>
    <mergeCell ref="FR25:GC25"/>
    <mergeCell ref="DV25:EG25"/>
    <mergeCell ref="EH25:ES25"/>
    <mergeCell ref="ET25:FE25"/>
    <mergeCell ref="FF25:FQ25"/>
  </mergeCells>
  <phoneticPr fontId="0" type="noConversion"/>
  <pageMargins left="0.25" right="0.24" top="0.77" bottom="1" header="0.5" footer="0.5"/>
  <pageSetup scale="70" orientation="landscape" horizontalDpi="300" verticalDpi="300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Y443"/>
  <sheetViews>
    <sheetView topLeftCell="A52" workbookViewId="0">
      <selection activeCell="A73" sqref="A73"/>
    </sheetView>
  </sheetViews>
  <sheetFormatPr defaultRowHeight="12.75" x14ac:dyDescent="0.2"/>
  <cols>
    <col min="1" max="1" width="39.85546875" style="5" customWidth="1"/>
    <col min="2" max="2" width="16" style="5" customWidth="1"/>
    <col min="3" max="3" width="12.28515625" style="5" bestFit="1" customWidth="1"/>
    <col min="4" max="4" width="13.28515625" style="5" bestFit="1" customWidth="1"/>
    <col min="5" max="32" width="10.28515625" style="5" customWidth="1"/>
    <col min="33" max="33" width="11.28515625" style="5" customWidth="1"/>
    <col min="34" max="42" width="9.140625" style="5"/>
    <col min="43" max="43" width="11.28515625" style="5" bestFit="1" customWidth="1"/>
    <col min="44" max="54" width="9.140625" style="5"/>
    <col min="55" max="55" width="11.28515625" style="5" bestFit="1" customWidth="1"/>
    <col min="56" max="56" width="9.7109375" style="5" bestFit="1" customWidth="1"/>
    <col min="57" max="66" width="9.140625" style="5"/>
    <col min="67" max="67" width="11.28515625" style="5" bestFit="1" customWidth="1"/>
    <col min="68" max="16384" width="9.140625" style="5"/>
  </cols>
  <sheetData>
    <row r="1" spans="1:38" x14ac:dyDescent="0.2">
      <c r="A1" s="56" t="s">
        <v>38</v>
      </c>
      <c r="B1" s="56"/>
      <c r="C1" s="56"/>
      <c r="D1" s="56"/>
      <c r="E1" s="71"/>
      <c r="F1" s="57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</row>
    <row r="2" spans="1:38" x14ac:dyDescent="0.2">
      <c r="A2" s="56" t="str">
        <f>+assumptions!A2</f>
        <v>Sun Devil Project - Sun Devil Project</v>
      </c>
      <c r="B2" s="11"/>
      <c r="C2" s="56"/>
      <c r="D2" s="56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</row>
    <row r="3" spans="1:38" x14ac:dyDescent="0.2">
      <c r="A3" s="2" t="s">
        <v>25</v>
      </c>
      <c r="B3" s="57"/>
      <c r="C3" s="57"/>
      <c r="D3" s="57"/>
      <c r="E3" s="57"/>
      <c r="F3" s="57"/>
      <c r="G3" s="57"/>
      <c r="H3" s="57"/>
      <c r="I3" s="57"/>
      <c r="J3" s="57"/>
      <c r="K3" s="57"/>
      <c r="L3" s="57"/>
      <c r="M3" s="57"/>
      <c r="N3" s="57"/>
      <c r="O3" s="57"/>
      <c r="P3" s="57"/>
      <c r="Q3" s="57"/>
      <c r="R3" s="57"/>
      <c r="S3" s="57"/>
      <c r="T3" s="57"/>
      <c r="U3" s="57"/>
      <c r="V3" s="57"/>
      <c r="W3" s="57"/>
      <c r="X3" s="57"/>
      <c r="Y3" s="57"/>
      <c r="Z3" s="57"/>
      <c r="AA3" s="57"/>
      <c r="AB3" s="57"/>
      <c r="AC3" s="57"/>
      <c r="AD3" s="57"/>
      <c r="AE3" s="57"/>
      <c r="AF3" s="57"/>
      <c r="AG3" s="57"/>
    </row>
    <row r="4" spans="1:38" x14ac:dyDescent="0.2">
      <c r="A4"/>
      <c r="B4"/>
      <c r="C4" s="11" t="s">
        <v>39</v>
      </c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</row>
    <row r="5" spans="1:38" x14ac:dyDescent="0.2">
      <c r="A5" s="12" t="s">
        <v>40</v>
      </c>
      <c r="B5"/>
      <c r="C5" s="3">
        <v>1</v>
      </c>
      <c r="D5" s="3">
        <v>2</v>
      </c>
      <c r="E5" s="3">
        <v>3</v>
      </c>
      <c r="F5" s="3">
        <v>4</v>
      </c>
      <c r="G5" s="3">
        <v>5</v>
      </c>
      <c r="H5" s="3">
        <v>6</v>
      </c>
      <c r="I5" s="3">
        <v>7</v>
      </c>
      <c r="J5" s="3">
        <v>8</v>
      </c>
      <c r="K5" s="3">
        <v>9</v>
      </c>
      <c r="L5" s="3">
        <v>10</v>
      </c>
      <c r="M5" s="3">
        <v>11</v>
      </c>
      <c r="N5" s="3">
        <v>12</v>
      </c>
      <c r="O5" s="3">
        <v>13</v>
      </c>
      <c r="P5" s="3">
        <v>14</v>
      </c>
      <c r="Q5" s="3">
        <v>15</v>
      </c>
      <c r="R5" s="3">
        <v>16</v>
      </c>
      <c r="S5" s="3">
        <v>17</v>
      </c>
      <c r="T5" s="3">
        <v>18</v>
      </c>
      <c r="U5" s="3">
        <v>19</v>
      </c>
      <c r="V5" s="3">
        <v>20</v>
      </c>
      <c r="W5" s="3">
        <v>21</v>
      </c>
      <c r="X5" s="3">
        <v>22</v>
      </c>
      <c r="Y5" s="3">
        <v>23</v>
      </c>
      <c r="Z5" s="3">
        <v>24</v>
      </c>
      <c r="AA5" s="3">
        <v>25</v>
      </c>
      <c r="AB5" s="3">
        <v>26</v>
      </c>
      <c r="AC5" s="3">
        <v>27</v>
      </c>
      <c r="AD5" s="3">
        <v>28</v>
      </c>
      <c r="AE5" s="3">
        <v>29</v>
      </c>
      <c r="AF5" s="3">
        <v>30</v>
      </c>
      <c r="AG5" s="3" t="s">
        <v>41</v>
      </c>
    </row>
    <row r="6" spans="1:38" x14ac:dyDescent="0.2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8" x14ac:dyDescent="0.2">
      <c r="A7" s="26" t="s">
        <v>197</v>
      </c>
      <c r="B7" t="s">
        <v>42</v>
      </c>
      <c r="C7" s="316">
        <f>IF(inputs!$B$35="cos",inputs!$B$36,IF(inputs!$B$35="k",Contracts!B80,0))</f>
        <v>810</v>
      </c>
      <c r="D7" s="316">
        <f>IF(inputs!$B$35="cos",inputs!$B$36,IF(inputs!$B$35="k",Contracts!C80,0))</f>
        <v>810</v>
      </c>
      <c r="E7" s="316">
        <f>IF(inputs!$B$35="cos",inputs!$B$36,IF(inputs!$B$35="k",Contracts!D80,0))</f>
        <v>810</v>
      </c>
      <c r="F7" s="316">
        <f>IF(inputs!$B$35="cos",inputs!$B$36,IF(inputs!$B$35="k",Contracts!E80,0))</f>
        <v>810</v>
      </c>
      <c r="G7" s="316">
        <f>IF(inputs!$B$35="cos",inputs!$B$36,IF(inputs!$B$35="k",Contracts!F80,0))</f>
        <v>810</v>
      </c>
      <c r="H7" s="316">
        <f>IF(inputs!$B$35="cos",inputs!$B$36,IF(inputs!$B$35="k",Contracts!G80,0))</f>
        <v>810</v>
      </c>
      <c r="I7" s="316">
        <f>IF(inputs!$B$35="cos",inputs!$B$36,IF(inputs!$B$35="k",Contracts!H80,0))</f>
        <v>810</v>
      </c>
      <c r="J7" s="316">
        <f>IF(inputs!$B$35="cos",inputs!$B$36,IF(inputs!$B$35="k",Contracts!I80,0))</f>
        <v>810</v>
      </c>
      <c r="K7" s="316">
        <f>IF(inputs!$B$35="cos",inputs!$B$36,IF(inputs!$B$35="k",Contracts!J80,0))</f>
        <v>810</v>
      </c>
      <c r="L7" s="316">
        <f>IF(inputs!$B$35="cos",inputs!$B$36,IF(inputs!$B$35="k",Contracts!K80,0))</f>
        <v>810</v>
      </c>
      <c r="M7" s="316">
        <f>IF(inputs!$B$35="cos",inputs!$B$36,IF(inputs!$B$35="k",Contracts!L80,0))</f>
        <v>810</v>
      </c>
      <c r="N7" s="316">
        <f>IF(inputs!$B$35="cos",inputs!$B$36,IF(inputs!$B$35="k",Contracts!M80,0))</f>
        <v>810</v>
      </c>
      <c r="O7" s="316">
        <f>IF(inputs!$B$35="cos",inputs!$B$36,IF(inputs!$B$35="k",Contracts!N80,0))</f>
        <v>810</v>
      </c>
      <c r="P7" s="316">
        <f>IF(inputs!$B$35="cos",inputs!$B$36,IF(inputs!$B$35="k",Contracts!O80,0))</f>
        <v>810</v>
      </c>
      <c r="Q7" s="316">
        <f>IF(inputs!$B$35="cos",inputs!$B$36,IF(inputs!$B$35="k",Contracts!P80,0))</f>
        <v>810</v>
      </c>
      <c r="R7" s="316">
        <f>IF(inputs!$B$35="cos",inputs!$B$36,IF(inputs!$B$35="k",Contracts!Q80,0))</f>
        <v>810</v>
      </c>
      <c r="S7" s="316">
        <f>IF(inputs!$B$35="cos",inputs!$B$36,IF(inputs!$B$35="k",Contracts!R80,0))</f>
        <v>810</v>
      </c>
      <c r="T7" s="316">
        <f>IF(inputs!$B$35="cos",inputs!$B$36,IF(inputs!$B$35="k",Contracts!S80,0))</f>
        <v>810</v>
      </c>
      <c r="U7" s="316">
        <f>IF(inputs!$B$35="cos",inputs!$B$36,IF(inputs!$B$35="k",Contracts!T80,0))</f>
        <v>810</v>
      </c>
      <c r="V7" s="316">
        <f>IF(inputs!$B$35="cos",inputs!$B$36,IF(inputs!$B$35="k",Contracts!U80,0))</f>
        <v>810</v>
      </c>
      <c r="W7" s="316">
        <f>IF(inputs!$B$35="cos",inputs!$B$36,IF(inputs!$B$35="k",Contracts!V80,0))</f>
        <v>810</v>
      </c>
      <c r="X7" s="316">
        <f>IF(inputs!$B$35="cos",inputs!$B$36,IF(inputs!$B$35="k",Contracts!W80,0))</f>
        <v>810</v>
      </c>
      <c r="Y7" s="316">
        <f>IF(inputs!$B$35="cos",inputs!$B$36,IF(inputs!$B$35="k",Contracts!X80,0))</f>
        <v>810</v>
      </c>
      <c r="Z7" s="316">
        <f>IF(inputs!$B$35="cos",inputs!$B$36,IF(inputs!$B$35="k",Contracts!Y80,0))</f>
        <v>810</v>
      </c>
      <c r="AA7" s="316">
        <f>IF(inputs!$B$35="cos",inputs!$B$36,IF(inputs!$B$35="k",Contracts!Z80,0))</f>
        <v>810</v>
      </c>
      <c r="AB7" s="316">
        <f>IF(inputs!$B$35="cos",inputs!$B$36,IF(inputs!$B$35="k",Contracts!AA80,0))</f>
        <v>810</v>
      </c>
      <c r="AC7" s="316">
        <f>IF(inputs!$B$35="cos",inputs!$B$36,IF(inputs!$B$35="k",Contracts!AB80,0))</f>
        <v>810</v>
      </c>
      <c r="AD7" s="316">
        <f>IF(inputs!$B$35="cos",inputs!$B$36,IF(inputs!$B$35="k",Contracts!AC80,0))</f>
        <v>810</v>
      </c>
      <c r="AE7" s="316">
        <f>IF(inputs!$B$35="cos",inputs!$B$36,IF(inputs!$B$35="k",Contracts!AD80,0))</f>
        <v>810</v>
      </c>
      <c r="AF7" s="316">
        <f>IF(inputs!$B$35="cos",inputs!$B$36,IF(inputs!$B$35="k",Contracts!AE80,0))</f>
        <v>810</v>
      </c>
      <c r="AG7"/>
    </row>
    <row r="8" spans="1:38" x14ac:dyDescent="0.2">
      <c r="A8"/>
      <c r="B8" t="s">
        <v>367</v>
      </c>
      <c r="C8" s="187">
        <f>+[6]revenues!C8</f>
        <v>0.25640714746113391</v>
      </c>
      <c r="D8" s="187">
        <f>+[6]revenues!D8</f>
        <v>0.25350015910037477</v>
      </c>
      <c r="E8" s="187">
        <f>+[6]revenues!E8</f>
        <v>0.24705152766850744</v>
      </c>
      <c r="F8" s="187">
        <f>+[6]revenues!F8</f>
        <v>0.24114636586574018</v>
      </c>
      <c r="G8" s="187">
        <f>+[6]revenues!G8</f>
        <v>0.23573960821560377</v>
      </c>
      <c r="H8" s="187">
        <f>+[6]revenues!H8</f>
        <v>0.230792050382645</v>
      </c>
      <c r="I8" s="187">
        <f>+[6]revenues!I8</f>
        <v>0.22609002286328556</v>
      </c>
      <c r="J8" s="187">
        <f>+[6]revenues!J8</f>
        <v>0.22144317104314298</v>
      </c>
      <c r="K8" s="187">
        <f>+[6]revenues!K8</f>
        <v>0.21684733317278218</v>
      </c>
      <c r="L8" s="187">
        <f>+[6]revenues!L8</f>
        <v>0.21231584822213215</v>
      </c>
      <c r="M8" s="187">
        <f>+[6]revenues!M8</f>
        <v>0.20783883822734872</v>
      </c>
      <c r="N8" s="187">
        <f>+[6]revenues!N8</f>
        <v>0.20342974598854338</v>
      </c>
      <c r="O8" s="187">
        <f>+[6]revenues!O8</f>
        <v>0.19907880048695994</v>
      </c>
      <c r="P8" s="187">
        <f>+[6]revenues!P8</f>
        <v>0.19479955467615059</v>
      </c>
      <c r="Q8" s="187">
        <f>+[6]revenues!Q8</f>
        <v>0.19230418903723767</v>
      </c>
      <c r="R8" s="187">
        <f>+[6]revenues!R8</f>
        <v>0.19159473934473539</v>
      </c>
      <c r="S8" s="187">
        <f>+[6]revenues!S8</f>
        <v>0.19095728142497034</v>
      </c>
      <c r="T8" s="187">
        <f>+[6]revenues!T8</f>
        <v>0.19039397503112457</v>
      </c>
      <c r="U8" s="187">
        <f>+[6]revenues!U8</f>
        <v>0.18990704470897574</v>
      </c>
      <c r="V8" s="187">
        <f>+[6]revenues!V8</f>
        <v>0.18949878174067469</v>
      </c>
      <c r="W8" s="187">
        <f>+[6]revenues!W8</f>
        <v>0.18917154614683693</v>
      </c>
      <c r="X8" s="187">
        <f>+[6]revenues!X8</f>
        <v>0.18892776874869627</v>
      </c>
      <c r="Y8" s="187">
        <f>+[6]revenues!Y8</f>
        <v>0.18876995329212368</v>
      </c>
      <c r="Z8" s="187">
        <f>+[6]revenues!Z8</f>
        <v>0.18870067863536621</v>
      </c>
      <c r="AA8" s="187">
        <f>+[6]revenues!AA8</f>
        <v>0.18872260100241828</v>
      </c>
      <c r="AB8" s="187">
        <f>+[6]revenues!AB8</f>
        <v>0.18883845630399418</v>
      </c>
      <c r="AC8" s="187">
        <f>+[6]revenues!AC8</f>
        <v>0.18905106252812967</v>
      </c>
      <c r="AD8" s="187">
        <f>+[6]revenues!AD8</f>
        <v>0.18936332220250149</v>
      </c>
      <c r="AE8" s="187">
        <f>+[6]revenues!AE8</f>
        <v>0.18977822493061669</v>
      </c>
      <c r="AF8" s="187">
        <f>+[6]revenues!AF8</f>
        <v>0.19029885000408769</v>
      </c>
      <c r="AG8" s="54"/>
      <c r="AH8" s="55"/>
      <c r="AI8" s="55"/>
      <c r="AJ8" s="55"/>
      <c r="AK8" s="55"/>
      <c r="AL8" s="55"/>
    </row>
    <row r="9" spans="1:38" x14ac:dyDescent="0.2">
      <c r="A9"/>
      <c r="B9" t="s">
        <v>366</v>
      </c>
      <c r="C9" s="187">
        <v>0</v>
      </c>
      <c r="D9" s="187">
        <f>+C9</f>
        <v>0</v>
      </c>
      <c r="E9" s="187">
        <f t="shared" ref="E9:Q9" si="0">+D9</f>
        <v>0</v>
      </c>
      <c r="F9" s="187">
        <f t="shared" si="0"/>
        <v>0</v>
      </c>
      <c r="G9" s="187">
        <f t="shared" si="0"/>
        <v>0</v>
      </c>
      <c r="H9" s="187">
        <f t="shared" si="0"/>
        <v>0</v>
      </c>
      <c r="I9" s="187">
        <f t="shared" si="0"/>
        <v>0</v>
      </c>
      <c r="J9" s="187">
        <f t="shared" si="0"/>
        <v>0</v>
      </c>
      <c r="K9" s="187">
        <f t="shared" si="0"/>
        <v>0</v>
      </c>
      <c r="L9" s="187">
        <f t="shared" si="0"/>
        <v>0</v>
      </c>
      <c r="M9" s="187">
        <f t="shared" si="0"/>
        <v>0</v>
      </c>
      <c r="N9" s="187">
        <f t="shared" si="0"/>
        <v>0</v>
      </c>
      <c r="O9" s="187">
        <f t="shared" si="0"/>
        <v>0</v>
      </c>
      <c r="P9" s="187">
        <f t="shared" si="0"/>
        <v>0</v>
      </c>
      <c r="Q9" s="187">
        <f t="shared" si="0"/>
        <v>0</v>
      </c>
      <c r="R9" s="187">
        <f>IF(inputs!$B$9-revenues!R5&gt;-1,+Q9,0)</f>
        <v>0</v>
      </c>
      <c r="S9" s="187">
        <f>IF(inputs!$B$9-revenues!S5&gt;-1,+R9,0)</f>
        <v>0</v>
      </c>
      <c r="T9" s="187">
        <f>IF(inputs!$B$9-revenues!T5&gt;-1,+S9,0)</f>
        <v>0</v>
      </c>
      <c r="U9" s="187">
        <f>IF(inputs!$B$9-revenues!U5&gt;-1,+T9,0)</f>
        <v>0</v>
      </c>
      <c r="V9" s="187">
        <f>IF(inputs!$B$9-revenues!V5&gt;-1,+U9,0)</f>
        <v>0</v>
      </c>
      <c r="W9" s="187">
        <f>IF(inputs!$B$9-revenues!W5&gt;-1,+V9,0)</f>
        <v>0</v>
      </c>
      <c r="X9" s="187">
        <f>IF(inputs!$B$9-revenues!X5&gt;-1,+W9,0)</f>
        <v>0</v>
      </c>
      <c r="Y9" s="187">
        <f>IF(inputs!$B$9-revenues!Y5&gt;-1,+X9,0)</f>
        <v>0</v>
      </c>
      <c r="Z9" s="187">
        <f>IF(inputs!$B$9-revenues!Z5&gt;-1,+Y9,0)</f>
        <v>0</v>
      </c>
      <c r="AA9" s="187">
        <f>IF(inputs!$B$9-revenues!AA5&gt;-1,+Z9,0)</f>
        <v>0</v>
      </c>
      <c r="AB9" s="187">
        <f>IF(inputs!$B$9-revenues!AB5&gt;-1,+AA9,0)</f>
        <v>0</v>
      </c>
      <c r="AC9" s="187">
        <f>IF(inputs!$B$9-revenues!AC5&gt;-1,+AB9,0)</f>
        <v>0</v>
      </c>
      <c r="AD9" s="187">
        <f>IF(inputs!$B$9-revenues!AD5&gt;-1,+AC9,0)</f>
        <v>0</v>
      </c>
      <c r="AE9" s="187">
        <f>IF(inputs!$B$9-revenues!AE5&gt;-1,+AD9,0)</f>
        <v>0</v>
      </c>
      <c r="AF9" s="187">
        <f>IF(inputs!$B$9-revenues!AF5&gt;-1,+AE9,0)</f>
        <v>0</v>
      </c>
      <c r="AG9" s="54"/>
      <c r="AH9" s="55"/>
      <c r="AI9" s="55"/>
      <c r="AJ9" s="55"/>
      <c r="AK9" s="55"/>
      <c r="AL9" s="55"/>
    </row>
    <row r="10" spans="1:38" x14ac:dyDescent="0.2">
      <c r="A10"/>
      <c r="B10" t="s">
        <v>47</v>
      </c>
      <c r="C10" s="171">
        <f>+DCF!D29</f>
        <v>1</v>
      </c>
      <c r="D10" s="171">
        <f>+DCF!E29</f>
        <v>1</v>
      </c>
      <c r="E10" s="171">
        <f>+DCF!F29</f>
        <v>1</v>
      </c>
      <c r="F10" s="171">
        <f>+DCF!G29</f>
        <v>1</v>
      </c>
      <c r="G10" s="171">
        <f>+DCF!H29</f>
        <v>1</v>
      </c>
      <c r="H10" s="171">
        <f>+DCF!I29</f>
        <v>1</v>
      </c>
      <c r="I10" s="171">
        <f>+DCF!J29</f>
        <v>1</v>
      </c>
      <c r="J10" s="171">
        <f>+DCF!K29</f>
        <v>1</v>
      </c>
      <c r="K10" s="171">
        <f>+DCF!L29</f>
        <v>1</v>
      </c>
      <c r="L10" s="171">
        <f>+DCF!M29</f>
        <v>1</v>
      </c>
      <c r="M10" s="171">
        <f>+DCF!N29</f>
        <v>1</v>
      </c>
      <c r="N10" s="171">
        <f>+DCF!O29</f>
        <v>1</v>
      </c>
      <c r="O10" s="171">
        <f>+DCF!P29</f>
        <v>1</v>
      </c>
      <c r="P10" s="171">
        <f>+DCF!Q29</f>
        <v>1</v>
      </c>
      <c r="Q10" s="171">
        <f>+DCF!R29</f>
        <v>1</v>
      </c>
      <c r="R10" s="171">
        <f>+DCF!S29</f>
        <v>1</v>
      </c>
      <c r="S10" s="171">
        <f>+DCF!T29</f>
        <v>1</v>
      </c>
      <c r="T10" s="171">
        <f>+DCF!U29</f>
        <v>1</v>
      </c>
      <c r="U10" s="171">
        <f>+DCF!V29</f>
        <v>1</v>
      </c>
      <c r="V10" s="171">
        <f>+DCF!W29</f>
        <v>1</v>
      </c>
      <c r="W10" s="171">
        <f>+DCF!X29</f>
        <v>1</v>
      </c>
      <c r="X10" s="171">
        <f>+DCF!Y29</f>
        <v>1</v>
      </c>
      <c r="Y10" s="171">
        <f>+DCF!Z29</f>
        <v>1</v>
      </c>
      <c r="Z10" s="171">
        <f>+DCF!AA29</f>
        <v>1</v>
      </c>
      <c r="AA10" s="171">
        <f>+DCF!AB29</f>
        <v>1</v>
      </c>
      <c r="AB10" s="171">
        <f>+DCF!AC29</f>
        <v>1</v>
      </c>
      <c r="AC10" s="171">
        <f>+DCF!AD29</f>
        <v>1</v>
      </c>
      <c r="AD10" s="171">
        <f>+DCF!AE29</f>
        <v>1</v>
      </c>
      <c r="AE10" s="171">
        <f>+DCF!AF29</f>
        <v>1</v>
      </c>
      <c r="AF10" s="171">
        <f>+DCF!AG29</f>
        <v>1</v>
      </c>
      <c r="AG10" s="54"/>
      <c r="AH10" s="55"/>
      <c r="AI10" s="55"/>
      <c r="AJ10" s="55"/>
      <c r="AK10" s="55"/>
      <c r="AL10" s="55"/>
    </row>
    <row r="11" spans="1:38" x14ac:dyDescent="0.2">
      <c r="A11"/>
      <c r="B11" t="s">
        <v>44</v>
      </c>
      <c r="C11" s="1">
        <f>+C7*C8*C10*Contracts!B83</f>
        <v>75806.773146884239</v>
      </c>
      <c r="D11" s="1">
        <f>+D7*D8*D10*Contracts!C83</f>
        <v>74947.322038025799</v>
      </c>
      <c r="E11" s="1">
        <f>+E7*E8*E10*Contracts!D83</f>
        <v>73040.784155194226</v>
      </c>
      <c r="F11" s="1">
        <f>+F7*F8*F10*Contracts!E83</f>
        <v>71490.251624557335</v>
      </c>
      <c r="G11" s="1">
        <f>+G7*G8*G10*Contracts!F83</f>
        <v>69696.415168943262</v>
      </c>
      <c r="H11" s="1">
        <f>+H7*H8*H10*Contracts!G83</f>
        <v>68233.669695628996</v>
      </c>
      <c r="I11" s="1">
        <f>+I7*I8*I10*Contracts!H83</f>
        <v>66843.515259530366</v>
      </c>
      <c r="J11" s="1">
        <f>+J7*J8*J10*Contracts!I83</f>
        <v>65649.042487450177</v>
      </c>
      <c r="K11" s="1">
        <f>+K7*K8*K10*Contracts!J83</f>
        <v>64110.914052533059</v>
      </c>
      <c r="L11" s="1">
        <f>+L7*L8*L10*Contracts!K83</f>
        <v>62771.180526873373</v>
      </c>
      <c r="M11" s="1">
        <f>+M7*M8*M10*Contracts!L83</f>
        <v>61447.552521915648</v>
      </c>
      <c r="N11" s="1">
        <f>+N7*N8*N10*Contracts!M83</f>
        <v>60308.782495763568</v>
      </c>
      <c r="O11" s="1">
        <f>+O7*O8*O10*Contracts!N83</f>
        <v>58857.647363969707</v>
      </c>
      <c r="P11" s="1">
        <f>+P7*P8*P10*Contracts!O83</f>
        <v>57592.488340003918</v>
      </c>
      <c r="Q11" s="1">
        <f>+Q7*Q8*Q10*Contracts!P83</f>
        <v>56854.733488859318</v>
      </c>
      <c r="R11" s="1">
        <f>+R7*R8*R10*Contracts!Q83</f>
        <v>56800.176426140257</v>
      </c>
      <c r="S11" s="1">
        <f>+S7*S8*S10*Contracts!R83</f>
        <v>56456.520253292481</v>
      </c>
      <c r="T11" s="1">
        <f>+T7*T8*T10*Contracts!S83</f>
        <v>56289.978717951984</v>
      </c>
      <c r="U11" s="1">
        <f>+U7*U8*U10*Contracts!T83</f>
        <v>56146.01776820868</v>
      </c>
      <c r="V11" s="1">
        <f>+V7*V8*V10*Contracts!U83</f>
        <v>56178.80883484042</v>
      </c>
      <c r="W11" s="1">
        <f>+W7*W8*W10*Contracts!V83</f>
        <v>55928.567618312343</v>
      </c>
      <c r="X11" s="1">
        <f>+X7*X8*X10*Contracts!W83</f>
        <v>55856.494830552052</v>
      </c>
      <c r="Y11" s="1">
        <f>+Y7*Y8*Y10*Contracts!X83</f>
        <v>55809.836690816359</v>
      </c>
      <c r="Z11" s="1">
        <f>+Z7*Z8*Z10*Contracts!Y83</f>
        <v>55942.203188240666</v>
      </c>
      <c r="AA11" s="1">
        <f>+AA7*AA8*AA10*Contracts!Z83</f>
        <v>55795.836986364971</v>
      </c>
      <c r="AB11" s="1">
        <f>+AB7*AB8*AB10*Contracts!AA83</f>
        <v>55830.089606275877</v>
      </c>
      <c r="AC11" s="1">
        <f>+AC7*AC8*AC10*Contracts!AB83</f>
        <v>55892.946636441542</v>
      </c>
      <c r="AD11" s="1">
        <f>+AD7*AD8*AD10*Contracts!AC83</f>
        <v>56138.650500153584</v>
      </c>
      <c r="AE11" s="1">
        <f>+AE7*AE8*AE10*Contracts!AD83</f>
        <v>56107.932200736832</v>
      </c>
      <c r="AF11" s="1">
        <f>+AF7*AF8*AF10*Contracts!AE83</f>
        <v>56261.85500370853</v>
      </c>
      <c r="AG11" s="1">
        <f>SUM(C11:AF11)</f>
        <v>1829086.9876281694</v>
      </c>
      <c r="AH11" s="55"/>
      <c r="AI11" s="55"/>
      <c r="AJ11" s="55"/>
      <c r="AK11" s="55"/>
      <c r="AL11" s="55"/>
    </row>
    <row r="12" spans="1:38" x14ac:dyDescent="0.2">
      <c r="A12" t="s">
        <v>45</v>
      </c>
      <c r="B12" s="355">
        <v>4.4999999999999998E-2</v>
      </c>
      <c r="C12">
        <f>+C7*$B12*assumptions!C$36*DCF!D$29</f>
        <v>33.10119364542264</v>
      </c>
      <c r="D12">
        <f>+D7*$B12*assumptions!D$36*DCF!E$29</f>
        <v>32.756044262001943</v>
      </c>
      <c r="E12">
        <f>+E7*$B12*assumptions!E$36*DCF!F$29</f>
        <v>32.664318750848722</v>
      </c>
      <c r="F12">
        <f>+F7*$B12*assumptions!F$36*DCF!G$29</f>
        <v>32.825179111748426</v>
      </c>
      <c r="G12">
        <f>+G7*$B12*assumptions!G$36*DCF!H$29</f>
        <v>32.805788542203352</v>
      </c>
      <c r="H12">
        <f>+H7*$B12*assumptions!H$36*DCF!I$29</f>
        <v>32.641407462626191</v>
      </c>
      <c r="I12">
        <f>+I7*$B12*assumptions!I$36*DCF!J$29</f>
        <v>32.829330489491049</v>
      </c>
      <c r="J12">
        <f>+J7*$B12*assumptions!J$36*DCF!K$29</f>
        <v>33.005139878263428</v>
      </c>
      <c r="K12">
        <f>+K7*$B12*assumptions!K$36*DCF!L$29</f>
        <v>31.986476027616469</v>
      </c>
      <c r="L12">
        <f>+L7*$B12*assumptions!L$36*DCF!M$29</f>
        <v>32.844784365509007</v>
      </c>
      <c r="M12">
        <f>+M7*$B12*assumptions!M$36*DCF!N$29</f>
        <v>32.089270584574408</v>
      </c>
      <c r="N12">
        <f>+N7*$B12*assumptions!N$36*DCF!O$29</f>
        <v>32.76440531301256</v>
      </c>
      <c r="O12">
        <f>+O7*$B12*assumptions!O$36*DCF!P$29</f>
        <v>32.926153049617341</v>
      </c>
      <c r="P12">
        <f>+P7*$B12*assumptions!P$36*DCF!Q$29</f>
        <v>33.323048980315647</v>
      </c>
      <c r="Q12">
        <f>+Q7*$B12*assumptions!Q$36*DCF!R$29</f>
        <v>32.029929448703605</v>
      </c>
      <c r="R12">
        <f>IF(inputs!$B$9-revenues!R5&gt;-1,+R7*$B12*assumptions!R$36*DCF!S$29,0)</f>
        <v>32.029929448703605</v>
      </c>
      <c r="S12">
        <f>IF(inputs!$B$9-revenues!S5&gt;-1,+S7*$B12*assumptions!S$36*DCF!T$29,0)</f>
        <v>32.029929448703605</v>
      </c>
      <c r="T12">
        <f>IF(inputs!$B$9-revenues!T5&gt;-1,+T7*$B12*assumptions!T$36*DCF!U$29,0)</f>
        <v>32.029929448703605</v>
      </c>
      <c r="U12">
        <f>IF(inputs!$B$9-revenues!U5&gt;-1,+U7*$B12*assumptions!U$36*DCF!V$29,0)</f>
        <v>32.029929448703605</v>
      </c>
      <c r="V12">
        <f>IF(inputs!$B$9-revenues!V5&gt;-1,+V7*$B12*assumptions!V$36*DCF!W$29,0)</f>
        <v>32.029929448703605</v>
      </c>
      <c r="W12">
        <f>IF(inputs!$B$9-revenues!W5&gt;-1,+W7*$B12*assumptions!W$36*DCF!X$29,0)</f>
        <v>32.029929448703605</v>
      </c>
      <c r="X12">
        <f>IF(inputs!$B$9-revenues!X5&gt;-1,+X7*$B12*assumptions!X$36*DCF!Y$29,0)</f>
        <v>32.029929448703605</v>
      </c>
      <c r="Y12">
        <f>IF(inputs!$B$9-revenues!Y5&gt;-1,+Y7*$B12*assumptions!Y$36*DCF!Z$29,0)</f>
        <v>32.029929448703605</v>
      </c>
      <c r="Z12">
        <f>IF(inputs!$B$9-revenues!Z5&gt;-1,+Z7*$B12*assumptions!Z$36*DCF!AA$29,0)</f>
        <v>32.029929448703605</v>
      </c>
      <c r="AA12">
        <f>IF(inputs!$B$9-revenues!AA5&gt;-1,+AA7*$B12*assumptions!AA$36*DCF!AB$29,0)</f>
        <v>32.029929448703605</v>
      </c>
      <c r="AB12">
        <f>IF(inputs!$B$9-revenues!AB5&gt;-1,+AB7*$B12*assumptions!AB$36*DCF!AC$29,0)</f>
        <v>32.029929448703605</v>
      </c>
      <c r="AC12">
        <f>IF(inputs!$B$9-revenues!AC5&gt;-1,+AC7*$B12*assumptions!AC$36*DCF!AD$29,0)</f>
        <v>32.029929448703605</v>
      </c>
      <c r="AD12">
        <f>IF(inputs!$B$9-revenues!AD5&gt;-1,+AD7*$B12*assumptions!AD$36*DCF!AE$29,0)</f>
        <v>32.029929448703605</v>
      </c>
      <c r="AE12">
        <f>IF(inputs!$B$9-revenues!AE5&gt;-1,+AE7*$B12*assumptions!AE$36*DCF!AF$29,0)</f>
        <v>32.029929448703605</v>
      </c>
      <c r="AF12">
        <f>IF(inputs!$B$9-revenues!AF5&gt;-1,+AF7*$B12*assumptions!AF$36*DCF!AG$29,0)</f>
        <v>32.029929448703605</v>
      </c>
      <c r="AG12" s="1">
        <f t="shared" ref="AG12:AG61" si="1">SUM(C12:AF12)</f>
        <v>971.04141164250836</v>
      </c>
    </row>
    <row r="13" spans="1:38" x14ac:dyDescent="0.2">
      <c r="A13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 s="1"/>
    </row>
    <row r="14" spans="1:38" x14ac:dyDescent="0.2">
      <c r="A14" s="26" t="s">
        <v>420</v>
      </c>
      <c r="B14" t="s">
        <v>42</v>
      </c>
      <c r="C14" s="317">
        <v>780</v>
      </c>
      <c r="D14" s="317">
        <f>+C14</f>
        <v>780</v>
      </c>
      <c r="E14" s="317">
        <f t="shared" ref="E14:Q14" si="2">+D14</f>
        <v>780</v>
      </c>
      <c r="F14" s="317">
        <f t="shared" si="2"/>
        <v>780</v>
      </c>
      <c r="G14" s="317">
        <f t="shared" si="2"/>
        <v>780</v>
      </c>
      <c r="H14" s="317">
        <f t="shared" si="2"/>
        <v>780</v>
      </c>
      <c r="I14" s="317">
        <f t="shared" si="2"/>
        <v>780</v>
      </c>
      <c r="J14" s="317">
        <f t="shared" si="2"/>
        <v>780</v>
      </c>
      <c r="K14" s="317">
        <f t="shared" si="2"/>
        <v>780</v>
      </c>
      <c r="L14" s="317">
        <f t="shared" si="2"/>
        <v>780</v>
      </c>
      <c r="M14" s="317">
        <f t="shared" si="2"/>
        <v>780</v>
      </c>
      <c r="N14" s="317">
        <f t="shared" si="2"/>
        <v>780</v>
      </c>
      <c r="O14" s="317">
        <f t="shared" si="2"/>
        <v>780</v>
      </c>
      <c r="P14" s="317">
        <f t="shared" si="2"/>
        <v>780</v>
      </c>
      <c r="Q14" s="317">
        <f t="shared" si="2"/>
        <v>780</v>
      </c>
      <c r="R14" s="317">
        <f t="shared" ref="R14:AF14" si="3">+Q14</f>
        <v>780</v>
      </c>
      <c r="S14" s="317">
        <f t="shared" si="3"/>
        <v>780</v>
      </c>
      <c r="T14" s="317">
        <f t="shared" si="3"/>
        <v>780</v>
      </c>
      <c r="U14" s="317">
        <f t="shared" si="3"/>
        <v>780</v>
      </c>
      <c r="V14" s="317">
        <f t="shared" si="3"/>
        <v>780</v>
      </c>
      <c r="W14" s="317">
        <f t="shared" si="3"/>
        <v>780</v>
      </c>
      <c r="X14" s="317">
        <f t="shared" si="3"/>
        <v>780</v>
      </c>
      <c r="Y14" s="317">
        <f t="shared" si="3"/>
        <v>780</v>
      </c>
      <c r="Z14" s="317">
        <f t="shared" si="3"/>
        <v>780</v>
      </c>
      <c r="AA14" s="317">
        <f t="shared" si="3"/>
        <v>780</v>
      </c>
      <c r="AB14" s="317">
        <f t="shared" si="3"/>
        <v>780</v>
      </c>
      <c r="AC14" s="317">
        <f t="shared" si="3"/>
        <v>780</v>
      </c>
      <c r="AD14" s="317">
        <f t="shared" si="3"/>
        <v>780</v>
      </c>
      <c r="AE14" s="317">
        <f t="shared" si="3"/>
        <v>780</v>
      </c>
      <c r="AF14" s="317">
        <f t="shared" si="3"/>
        <v>780</v>
      </c>
      <c r="AG14" s="1">
        <f t="shared" si="1"/>
        <v>23400</v>
      </c>
    </row>
    <row r="15" spans="1:38" x14ac:dyDescent="0.2">
      <c r="A15"/>
      <c r="B15" t="s">
        <v>46</v>
      </c>
      <c r="C15" s="54">
        <f>+[7]revenues!C8</f>
        <v>0.14856153698082472</v>
      </c>
      <c r="D15" s="54">
        <f>+[7]revenues!D8</f>
        <v>0.14686134630061676</v>
      </c>
      <c r="E15" s="54">
        <f>+[7]revenues!E8</f>
        <v>0.14313679204738111</v>
      </c>
      <c r="F15" s="54">
        <f>+[7]revenues!F8</f>
        <v>0.139721474335679</v>
      </c>
      <c r="G15" s="54">
        <f>+[7]revenues!G8</f>
        <v>0.13658961267084463</v>
      </c>
      <c r="H15" s="54">
        <f>+[7]revenues!H8</f>
        <v>0.13371877365642726</v>
      </c>
      <c r="I15" s="54">
        <f>+[7]revenues!I8</f>
        <v>0.13098685889092981</v>
      </c>
      <c r="J15" s="54">
        <f>+[7]revenues!J8</f>
        <v>0.12828508752219023</v>
      </c>
      <c r="K15" s="54">
        <f>+[7]revenues!K8</f>
        <v>0.12561104085771208</v>
      </c>
      <c r="L15" s="54">
        <f>+[7]revenues!L8</f>
        <v>0.12297229631725361</v>
      </c>
      <c r="M15" s="54">
        <f>+[7]revenues!M8</f>
        <v>0.12036316728590499</v>
      </c>
      <c r="N15" s="54">
        <f>+[7]revenues!N8</f>
        <v>0.11779128790756994</v>
      </c>
      <c r="O15" s="54">
        <f>+[7]revenues!O8</f>
        <v>0.11525102999320846</v>
      </c>
      <c r="P15" s="54">
        <f>+[7]revenues!P8</f>
        <v>0.11275008786537015</v>
      </c>
      <c r="Q15" s="54">
        <f>+[7]revenues!Q8</f>
        <v>0.11126650166119027</v>
      </c>
      <c r="R15" s="54">
        <f>+[7]revenues!R8</f>
        <v>0.11080138355794547</v>
      </c>
      <c r="S15" s="54">
        <f>+[7]revenues!S8</f>
        <v>0.11037559575045991</v>
      </c>
      <c r="T15" s="54">
        <f>+[7]revenues!T8</f>
        <v>0.10999031814760635</v>
      </c>
      <c r="U15" s="54">
        <f>+[7]revenues!U8</f>
        <v>0.10964676605552377</v>
      </c>
      <c r="V15" s="54">
        <f>+[7]revenues!V8</f>
        <v>0.10934619123953532</v>
      </c>
      <c r="W15" s="54">
        <f>+[7]revenues!W8</f>
        <v>0.10908988301792377</v>
      </c>
      <c r="X15" s="54">
        <f>+[7]revenues!X8</f>
        <v>0.10887916938852046</v>
      </c>
      <c r="Y15" s="54">
        <f>+[7]revenues!Y8</f>
        <v>0.10871541818909168</v>
      </c>
      <c r="Z15" s="54">
        <f>+[7]revenues!Z8</f>
        <v>0.10860003829253659</v>
      </c>
      <c r="AA15" s="54">
        <f>+[7]revenues!AA8</f>
        <v>0.1085344808379414</v>
      </c>
      <c r="AB15" s="54">
        <f>+[7]revenues!AB8</f>
        <v>0.108520240498565</v>
      </c>
      <c r="AC15" s="54">
        <f>+[7]revenues!AC8</f>
        <v>0.10855885678786384</v>
      </c>
      <c r="AD15" s="54">
        <f>+[7]revenues!AD8</f>
        <v>0.10865191540469825</v>
      </c>
      <c r="AE15" s="54">
        <f>+[7]revenues!AE8</f>
        <v>0.10880104961889429</v>
      </c>
      <c r="AF15" s="54">
        <f>+[7]revenues!AF8</f>
        <v>0.10900794169837277</v>
      </c>
      <c r="AG15" s="1">
        <f t="shared" si="1"/>
        <v>3.5713861427785818</v>
      </c>
    </row>
    <row r="16" spans="1:38" x14ac:dyDescent="0.2">
      <c r="A16"/>
      <c r="B16" t="s">
        <v>47</v>
      </c>
      <c r="C16" s="186">
        <f>+DCF!D29</f>
        <v>1</v>
      </c>
      <c r="D16" s="186">
        <f>+DCF!E29</f>
        <v>1</v>
      </c>
      <c r="E16" s="186">
        <f>+DCF!F29</f>
        <v>1</v>
      </c>
      <c r="F16" s="186">
        <f>+DCF!G29</f>
        <v>1</v>
      </c>
      <c r="G16" s="186">
        <f>+DCF!H29</f>
        <v>1</v>
      </c>
      <c r="H16" s="186">
        <f>+DCF!I29</f>
        <v>1</v>
      </c>
      <c r="I16" s="186">
        <f>+DCF!J29</f>
        <v>1</v>
      </c>
      <c r="J16" s="186">
        <f>+DCF!K29</f>
        <v>1</v>
      </c>
      <c r="K16" s="186">
        <f>+DCF!L29</f>
        <v>1</v>
      </c>
      <c r="L16" s="186">
        <f>+DCF!M29</f>
        <v>1</v>
      </c>
      <c r="M16" s="186">
        <f>+DCF!N29</f>
        <v>1</v>
      </c>
      <c r="N16" s="186">
        <f>+DCF!O29</f>
        <v>1</v>
      </c>
      <c r="O16" s="186">
        <f>+DCF!P29</f>
        <v>1</v>
      </c>
      <c r="P16" s="186">
        <f>+DCF!Q29</f>
        <v>1</v>
      </c>
      <c r="Q16" s="186">
        <f>+DCF!R29</f>
        <v>1</v>
      </c>
      <c r="R16" s="186">
        <f>+DCF!S29</f>
        <v>1</v>
      </c>
      <c r="S16" s="186">
        <f>+DCF!T29</f>
        <v>1</v>
      </c>
      <c r="T16" s="186">
        <f>+DCF!U29</f>
        <v>1</v>
      </c>
      <c r="U16" s="186">
        <f>+DCF!V29</f>
        <v>1</v>
      </c>
      <c r="V16" s="186">
        <f>+DCF!W29</f>
        <v>1</v>
      </c>
      <c r="W16" s="186">
        <f>+DCF!X29</f>
        <v>1</v>
      </c>
      <c r="X16" s="186">
        <f>+DCF!Y29</f>
        <v>1</v>
      </c>
      <c r="Y16" s="186">
        <f>+DCF!Z29</f>
        <v>1</v>
      </c>
      <c r="Z16" s="186">
        <f>+DCF!AA29</f>
        <v>1</v>
      </c>
      <c r="AA16" s="186">
        <f>+DCF!AB29</f>
        <v>1</v>
      </c>
      <c r="AB16" s="186">
        <f>+DCF!AC29</f>
        <v>1</v>
      </c>
      <c r="AC16" s="186">
        <f>+DCF!AD29</f>
        <v>1</v>
      </c>
      <c r="AD16" s="186">
        <f>+DCF!AE29</f>
        <v>1</v>
      </c>
      <c r="AE16" s="186">
        <f>+DCF!AF29</f>
        <v>1</v>
      </c>
      <c r="AF16" s="186">
        <f>+DCF!AG29</f>
        <v>1</v>
      </c>
      <c r="AG16" s="1">
        <f t="shared" si="1"/>
        <v>30</v>
      </c>
    </row>
    <row r="17" spans="1:33" x14ac:dyDescent="0.2">
      <c r="A17"/>
      <c r="B17" t="s">
        <v>44</v>
      </c>
      <c r="C17" s="1">
        <f>C14*C15*C16*Contracts!B83</f>
        <v>42295.469578440796</v>
      </c>
      <c r="D17" s="1">
        <f>D14*D15*D16*Contracts!C83</f>
        <v>41811.425291785592</v>
      </c>
      <c r="E17" s="1">
        <f>E14*E15*E16*Contracts!D83</f>
        <v>40751.044695889403</v>
      </c>
      <c r="F17" s="1">
        <f>F14*F15*F16*Contracts!E83</f>
        <v>39887.68649334964</v>
      </c>
      <c r="G17" s="1">
        <f>G14*G15*G16*Contracts!F83</f>
        <v>38887.062727389472</v>
      </c>
      <c r="H17" s="1">
        <f>H14*H15*H16*Contracts!G83</f>
        <v>38069.734859984841</v>
      </c>
      <c r="I17" s="1">
        <f>I14*I15*I16*Contracts!H83</f>
        <v>37291.958726247714</v>
      </c>
      <c r="J17" s="1">
        <f>J14*J15*J16*Contracts!I83</f>
        <v>36622.826785834863</v>
      </c>
      <c r="K17" s="1">
        <f>K14*K15*K16*Contracts!J83</f>
        <v>35761.463332190629</v>
      </c>
      <c r="L17" s="1">
        <f>L14*L15*L16*Contracts!K83</f>
        <v>35010.212761522103</v>
      </c>
      <c r="M17" s="1">
        <f>M14*M15*M16*Contracts!L83</f>
        <v>34267.393726297152</v>
      </c>
      <c r="N17" s="1">
        <f>N14*N15*N16*Contracts!M83</f>
        <v>33627.05687185307</v>
      </c>
      <c r="O17" s="1">
        <f>O14*O15*O16*Contracts!N83</f>
        <v>32811.968239066446</v>
      </c>
      <c r="P17" s="1">
        <f>P14*P15*P16*Contracts!O83</f>
        <v>32099.950015270882</v>
      </c>
      <c r="Q17" s="1">
        <f>Q14*Q15*Q16*Contracts!P83</f>
        <v>31677.573022940869</v>
      </c>
      <c r="R17" s="1">
        <f>R14*R15*R16*Contracts!Q83</f>
        <v>31631.578978122274</v>
      </c>
      <c r="S17" s="1">
        <f>S14*S15*S16*Contracts!R83</f>
        <v>31423.932110155933</v>
      </c>
      <c r="T17" s="1">
        <f>T14*T15*T16*Contracts!S83</f>
        <v>31314.243576623525</v>
      </c>
      <c r="U17" s="1">
        <f>U14*U15*U16*Contracts!T83</f>
        <v>31216.434296007621</v>
      </c>
      <c r="V17" s="1">
        <f>V14*V15*V16*Contracts!U83</f>
        <v>31216.150675062541</v>
      </c>
      <c r="W17" s="1">
        <f>W14*W15*W16*Contracts!V83</f>
        <v>31057.889695202899</v>
      </c>
      <c r="X17" s="1">
        <f>X14*X15*X16*Contracts!W83</f>
        <v>30997.89952491178</v>
      </c>
      <c r="Y17" s="1">
        <f>Y14*Y15*Y16*Contracts!X83</f>
        <v>30951.279558434402</v>
      </c>
      <c r="Z17" s="1">
        <f>Z14*Z15*Z16*Contracts!Y83</f>
        <v>31003.138931753347</v>
      </c>
      <c r="AA17" s="1">
        <f>AA14*AA15*AA16*Contracts!Z83</f>
        <v>30899.76669456192</v>
      </c>
      <c r="AB17" s="1">
        <f>AB14*AB15*AB16*Contracts!AA83</f>
        <v>30895.712469941453</v>
      </c>
      <c r="AC17" s="1">
        <f>AC14*AC15*AC16*Contracts!AB83</f>
        <v>30906.706527504837</v>
      </c>
      <c r="AD17" s="1">
        <f>AD14*AD15*AD16*Contracts!AC83</f>
        <v>31017.948809733254</v>
      </c>
      <c r="AE17" s="1">
        <f>AE14*AE15*AE16*Contracts!AD83</f>
        <v>30975.658826499206</v>
      </c>
      <c r="AF17" s="1">
        <f>AF14*AF15*AF16*Contracts!AE83</f>
        <v>31034.56100152673</v>
      </c>
      <c r="AG17" s="1">
        <f t="shared" si="1"/>
        <v>1017415.7288041053</v>
      </c>
    </row>
    <row r="18" spans="1:33" x14ac:dyDescent="0.2">
      <c r="A18" t="s">
        <v>45</v>
      </c>
      <c r="B18" s="13">
        <v>2.5000000000000001E-3</v>
      </c>
      <c r="C18">
        <f>+C14*$B18*assumptions!C$36*DCF!D$29</f>
        <v>1.7708457505781658</v>
      </c>
      <c r="D18">
        <f>+D14*$B18*assumptions!D$36*DCF!E$29</f>
        <v>1.7523809687490755</v>
      </c>
      <c r="E18">
        <f>+E14*$B18*assumptions!E$36*DCF!F$29</f>
        <v>1.7474738426379977</v>
      </c>
      <c r="F18">
        <f>+F14*$B18*assumptions!F$36*DCF!G$29</f>
        <v>1.7560795409577348</v>
      </c>
      <c r="G18">
        <f>+G14*$B18*assumptions!G$36*DCF!H$29</f>
        <v>1.7550421853853646</v>
      </c>
      <c r="H18">
        <f>+H14*$B18*assumptions!H$36*DCF!I$29</f>
        <v>1.7462481358606605</v>
      </c>
      <c r="I18">
        <f>+I14*$B18*assumptions!I$36*DCF!J$29</f>
        <v>1.7563016311250357</v>
      </c>
      <c r="J18">
        <f>+J14*$B18*assumptions!J$36*DCF!K$29</f>
        <v>1.7657070716766445</v>
      </c>
      <c r="K18">
        <f>+K14*$B18*assumptions!K$36*DCF!L$29</f>
        <v>1.7112106516831858</v>
      </c>
      <c r="L18">
        <f>+L14*$B18*assumptions!L$36*DCF!M$29</f>
        <v>1.7571283816938976</v>
      </c>
      <c r="M18">
        <f>+M14*$B18*assumptions!M$36*DCF!N$29</f>
        <v>1.7167099489690014</v>
      </c>
      <c r="N18">
        <f>+N14*$B18*assumptions!N$36*DCF!O$29</f>
        <v>1.7528282677743348</v>
      </c>
      <c r="O18">
        <f>+O14*$B18*assumptions!O$36*DCF!P$29</f>
        <v>1.7614814388684175</v>
      </c>
      <c r="P18">
        <f>+P14*$B18*assumptions!P$36*DCF!Q$29</f>
        <v>1.7827145545024836</v>
      </c>
      <c r="Q18">
        <f>+Q14*$B18*assumptions!Q$36*DCF!R$29</f>
        <v>1.713535320301016</v>
      </c>
      <c r="R18">
        <f>+R14*$B18*assumptions!R$36*DCF!S$29</f>
        <v>1.713535320301016</v>
      </c>
      <c r="S18">
        <f>+S14*$B18*assumptions!S$36*DCF!T$29</f>
        <v>1.713535320301016</v>
      </c>
      <c r="T18">
        <f>+T14*$B18*assumptions!T$36*DCF!U$29</f>
        <v>1.713535320301016</v>
      </c>
      <c r="U18">
        <f>+U14*$B18*assumptions!U$36*DCF!V$29</f>
        <v>1.713535320301016</v>
      </c>
      <c r="V18">
        <f>+V14*$B18*assumptions!V$36*DCF!W$29</f>
        <v>1.713535320301016</v>
      </c>
      <c r="W18">
        <f>+W14*$B18*assumptions!W$36*DCF!X$29</f>
        <v>1.713535320301016</v>
      </c>
      <c r="X18">
        <f>+X14*$B18*assumptions!X$36*DCF!Y$29</f>
        <v>1.713535320301016</v>
      </c>
      <c r="Y18">
        <f>+Y14*$B18*assumptions!Y$36*DCF!Z$29</f>
        <v>1.713535320301016</v>
      </c>
      <c r="Z18">
        <f>+Z14*$B18*assumptions!Z$36*DCF!AA$29</f>
        <v>1.713535320301016</v>
      </c>
      <c r="AA18">
        <f>+AA14*$B18*assumptions!AA$36*DCF!AB$29</f>
        <v>1.713535320301016</v>
      </c>
      <c r="AB18">
        <f>+AB14*$B18*assumptions!AB$36*DCF!AH$29</f>
        <v>0</v>
      </c>
      <c r="AC18">
        <f>+AC14*$B18*assumptions!AC$36*DCF!AI$29</f>
        <v>0</v>
      </c>
      <c r="AD18">
        <f>+AD14*$B18*assumptions!AD$36*DCF!AJ$29</f>
        <v>0</v>
      </c>
      <c r="AE18">
        <f>+AE14*$B18*assumptions!AE$36*DCF!AK$29</f>
        <v>0</v>
      </c>
      <c r="AF18">
        <f>+AF14*$B18*assumptions!AF$36*DCF!AL$29</f>
        <v>0</v>
      </c>
      <c r="AG18" s="1">
        <f t="shared" si="1"/>
        <v>43.381040893773154</v>
      </c>
    </row>
    <row r="19" spans="1:33" x14ac:dyDescent="0.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 s="1"/>
    </row>
    <row r="20" spans="1:33" x14ac:dyDescent="0.2">
      <c r="A20" s="26" t="s">
        <v>421</v>
      </c>
      <c r="B20" t="s">
        <v>42</v>
      </c>
      <c r="C20">
        <v>500</v>
      </c>
      <c r="D20">
        <f>+C20</f>
        <v>500</v>
      </c>
      <c r="E20">
        <f t="shared" ref="E20:AF20" si="4">+D20</f>
        <v>500</v>
      </c>
      <c r="F20">
        <f t="shared" si="4"/>
        <v>500</v>
      </c>
      <c r="G20">
        <f t="shared" si="4"/>
        <v>500</v>
      </c>
      <c r="H20">
        <f t="shared" si="4"/>
        <v>500</v>
      </c>
      <c r="I20">
        <f t="shared" si="4"/>
        <v>500</v>
      </c>
      <c r="J20">
        <f t="shared" si="4"/>
        <v>500</v>
      </c>
      <c r="K20">
        <f t="shared" si="4"/>
        <v>500</v>
      </c>
      <c r="L20">
        <f t="shared" si="4"/>
        <v>500</v>
      </c>
      <c r="M20">
        <f t="shared" si="4"/>
        <v>500</v>
      </c>
      <c r="N20">
        <f t="shared" si="4"/>
        <v>500</v>
      </c>
      <c r="O20">
        <f t="shared" si="4"/>
        <v>500</v>
      </c>
      <c r="P20">
        <f t="shared" si="4"/>
        <v>500</v>
      </c>
      <c r="Q20">
        <f t="shared" si="4"/>
        <v>500</v>
      </c>
      <c r="R20">
        <f t="shared" si="4"/>
        <v>500</v>
      </c>
      <c r="S20">
        <f t="shared" si="4"/>
        <v>500</v>
      </c>
      <c r="T20">
        <f t="shared" si="4"/>
        <v>500</v>
      </c>
      <c r="U20">
        <f t="shared" si="4"/>
        <v>500</v>
      </c>
      <c r="V20">
        <f t="shared" si="4"/>
        <v>500</v>
      </c>
      <c r="W20">
        <f t="shared" si="4"/>
        <v>500</v>
      </c>
      <c r="X20">
        <f t="shared" si="4"/>
        <v>500</v>
      </c>
      <c r="Y20">
        <f t="shared" si="4"/>
        <v>500</v>
      </c>
      <c r="Z20">
        <f t="shared" si="4"/>
        <v>500</v>
      </c>
      <c r="AA20">
        <f t="shared" si="4"/>
        <v>500</v>
      </c>
      <c r="AB20">
        <f t="shared" si="4"/>
        <v>500</v>
      </c>
      <c r="AC20">
        <f t="shared" si="4"/>
        <v>500</v>
      </c>
      <c r="AD20">
        <f t="shared" si="4"/>
        <v>500</v>
      </c>
      <c r="AE20">
        <f t="shared" si="4"/>
        <v>500</v>
      </c>
      <c r="AF20">
        <f t="shared" si="4"/>
        <v>500</v>
      </c>
      <c r="AG20" s="1"/>
    </row>
    <row r="21" spans="1:33" x14ac:dyDescent="0.2">
      <c r="A21"/>
      <c r="B21" t="s">
        <v>46</v>
      </c>
      <c r="C21" s="54">
        <f>+[8]revenues!C8</f>
        <v>0.30822444154005152</v>
      </c>
      <c r="D21" s="54">
        <f>+[8]revenues!D8</f>
        <v>0.30524024848034487</v>
      </c>
      <c r="E21" s="54">
        <f>+[8]revenues!E8</f>
        <v>0.29882401305064132</v>
      </c>
      <c r="F21" s="54">
        <f>+[8]revenues!F8</f>
        <v>0.29292834409515839</v>
      </c>
      <c r="G21" s="54">
        <f>+[8]revenues!G8</f>
        <v>0.28750947729587911</v>
      </c>
      <c r="H21" s="54">
        <f>+[8]revenues!H8</f>
        <v>0.28252931482014498</v>
      </c>
      <c r="I21" s="54">
        <f>+[8]revenues!I8</f>
        <v>0.27778094108593526</v>
      </c>
      <c r="J21" s="54">
        <f>+[8]revenues!J8</f>
        <v>0.27307999498742397</v>
      </c>
      <c r="K21" s="54">
        <f>+[8]revenues!K8</f>
        <v>0.26842227079327979</v>
      </c>
      <c r="L21" s="54">
        <f>+[8]revenues!L8</f>
        <v>0.26382049113825046</v>
      </c>
      <c r="M21" s="54">
        <f>+[8]revenues!M8</f>
        <v>0.25926490838089272</v>
      </c>
      <c r="N21" s="54">
        <f>+[8]revenues!N8</f>
        <v>0.25476833440575325</v>
      </c>
      <c r="O21" s="54">
        <f>+[8]revenues!O8</f>
        <v>0.25032111349868219</v>
      </c>
      <c r="P21" s="54">
        <f>+[8]revenues!P8</f>
        <v>0.24593615222933796</v>
      </c>
      <c r="Q21" s="54">
        <f>+[8]revenues!Q8</f>
        <v>0.24326994628829496</v>
      </c>
      <c r="R21" s="54">
        <f>+[8]revenues!R8</f>
        <v>0.24232424557584253</v>
      </c>
      <c r="S21" s="54">
        <f>+[8]revenues!S8</f>
        <v>0.24144042717062192</v>
      </c>
      <c r="T21" s="54">
        <f>+[8]revenues!T8</f>
        <v>0.24062034754184997</v>
      </c>
      <c r="U21" s="54">
        <f>+[8]revenues!U8</f>
        <v>0.23986591885282016</v>
      </c>
      <c r="V21" s="54">
        <f>+[8]revenues!V8</f>
        <v>0.23917911063172492</v>
      </c>
      <c r="W21" s="54">
        <f>+[8]revenues!W8</f>
        <v>0.23856195149260212</v>
      </c>
      <c r="X21" s="54">
        <f>+[8]revenues!X8</f>
        <v>0.23801653090791092</v>
      </c>
      <c r="Y21" s="54">
        <f>+[8]revenues!Y8</f>
        <v>0.23754500103428439</v>
      </c>
      <c r="Z21" s="54">
        <f>+[8]revenues!Z8</f>
        <v>0.23714957859305441</v>
      </c>
      <c r="AA21" s="54">
        <f>+[8]revenues!AA8</f>
        <v>0.23683254680719285</v>
      </c>
      <c r="AB21" s="54">
        <f>+[8]revenues!AB8</f>
        <v>0.23659625739636075</v>
      </c>
      <c r="AC21" s="54">
        <f>+[8]revenues!AC8</f>
        <v>0.23644313263180905</v>
      </c>
      <c r="AD21" s="54">
        <f>+[8]revenues!AD8</f>
        <v>0.23637566745292615</v>
      </c>
      <c r="AE21" s="54">
        <f>+[8]revenues!AE8</f>
        <v>0.23639643164728208</v>
      </c>
      <c r="AF21" s="54">
        <f>+[8]revenues!AF8</f>
        <v>0.23650807209607411</v>
      </c>
      <c r="AG21" s="1"/>
    </row>
    <row r="22" spans="1:33" x14ac:dyDescent="0.2">
      <c r="A22"/>
      <c r="B22" t="s">
        <v>47</v>
      </c>
      <c r="C22" s="186">
        <f>+DCF!D29</f>
        <v>1</v>
      </c>
      <c r="D22" s="186">
        <f>+DCF!E29</f>
        <v>1</v>
      </c>
      <c r="E22" s="186">
        <f>+DCF!F29</f>
        <v>1</v>
      </c>
      <c r="F22" s="186">
        <f>+DCF!G29</f>
        <v>1</v>
      </c>
      <c r="G22" s="186">
        <f>+DCF!H29</f>
        <v>1</v>
      </c>
      <c r="H22" s="186">
        <f>+DCF!I29</f>
        <v>1</v>
      </c>
      <c r="I22" s="186">
        <f>+DCF!J29</f>
        <v>1</v>
      </c>
      <c r="J22" s="186">
        <f>+DCF!K29</f>
        <v>1</v>
      </c>
      <c r="K22" s="186">
        <f>+DCF!L29</f>
        <v>1</v>
      </c>
      <c r="L22" s="186">
        <f>+DCF!M29</f>
        <v>1</v>
      </c>
      <c r="M22" s="186">
        <f>+DCF!N29</f>
        <v>1</v>
      </c>
      <c r="N22" s="186">
        <f>+DCF!O29</f>
        <v>1</v>
      </c>
      <c r="O22" s="186">
        <f>+DCF!P29</f>
        <v>1</v>
      </c>
      <c r="P22" s="186">
        <f>+DCF!Q29</f>
        <v>1</v>
      </c>
      <c r="Q22" s="186">
        <f>+DCF!R29</f>
        <v>1</v>
      </c>
      <c r="R22" s="186">
        <f>+DCF!S29</f>
        <v>1</v>
      </c>
      <c r="S22" s="186">
        <f>+DCF!T29</f>
        <v>1</v>
      </c>
      <c r="T22" s="186">
        <f>+DCF!U29</f>
        <v>1</v>
      </c>
      <c r="U22" s="186">
        <f>+DCF!V29</f>
        <v>1</v>
      </c>
      <c r="V22" s="186">
        <f>+DCF!W29</f>
        <v>1</v>
      </c>
      <c r="W22" s="186">
        <f>+DCF!X29</f>
        <v>1</v>
      </c>
      <c r="X22" s="186">
        <f>+DCF!Y29</f>
        <v>1</v>
      </c>
      <c r="Y22" s="186">
        <f>+DCF!Z29</f>
        <v>1</v>
      </c>
      <c r="Z22" s="186">
        <f>+DCF!AA29</f>
        <v>1</v>
      </c>
      <c r="AA22" s="186">
        <f>+DCF!AB29</f>
        <v>1</v>
      </c>
      <c r="AB22" s="186">
        <f>+DCF!AC29</f>
        <v>1</v>
      </c>
      <c r="AC22" s="186">
        <f>+DCF!AD29</f>
        <v>1</v>
      </c>
      <c r="AD22" s="186">
        <f>+DCF!AE29</f>
        <v>1</v>
      </c>
      <c r="AE22" s="186">
        <f>+DCF!AF29</f>
        <v>1</v>
      </c>
      <c r="AF22" s="186">
        <f>+DCF!AG29</f>
        <v>1</v>
      </c>
      <c r="AG22" s="1">
        <f t="shared" si="1"/>
        <v>30</v>
      </c>
    </row>
    <row r="23" spans="1:33" x14ac:dyDescent="0.2">
      <c r="A23"/>
      <c r="B23" t="s">
        <v>44</v>
      </c>
      <c r="C23" s="1">
        <f>C20*C21*C22*Contracts!B83</f>
        <v>56250.960581059408</v>
      </c>
      <c r="D23" s="1">
        <f>D20*D21*D22*Contracts!C83</f>
        <v>55706.345347662937</v>
      </c>
      <c r="E23" s="1">
        <f>E20*E21*E22*Contracts!D83</f>
        <v>54535.382381742042</v>
      </c>
      <c r="F23" s="1">
        <f>F20*F21*F22*Contracts!E83</f>
        <v>53605.886969413979</v>
      </c>
      <c r="G23" s="1">
        <f>G20*G21*G22*Contracts!F83</f>
        <v>52470.479606497938</v>
      </c>
      <c r="H23" s="1">
        <f>H20*H21*H22*Contracts!G83</f>
        <v>51561.599954676458</v>
      </c>
      <c r="I23" s="1">
        <f>I20*I21*I22*Contracts!H83</f>
        <v>50695.021748183179</v>
      </c>
      <c r="J23" s="1">
        <f>J20*J21*J22*Contracts!I83</f>
        <v>49973.639082698588</v>
      </c>
      <c r="K23" s="1">
        <f>K20*K21*K22*Contracts!J83</f>
        <v>48987.06441977356</v>
      </c>
      <c r="L23" s="1">
        <f>L20*L21*L22*Contracts!K83</f>
        <v>48147.239632730714</v>
      </c>
      <c r="M23" s="1">
        <f>M20*M21*M22*Contracts!L83</f>
        <v>47315.845779512922</v>
      </c>
      <c r="N23" s="1">
        <f>N20*N21*N22*Contracts!M83</f>
        <v>46622.605196252844</v>
      </c>
      <c r="O23" s="1">
        <f>O20*O21*O22*Contracts!N83</f>
        <v>45683.603213509501</v>
      </c>
      <c r="P23" s="1">
        <f>P20*P21*P22*Contracts!O83</f>
        <v>44883.347781854172</v>
      </c>
      <c r="Q23" s="1">
        <f>Q20*Q21*Q22*Contracts!P83</f>
        <v>44396.76519761383</v>
      </c>
      <c r="R23" s="1">
        <f>R20*R21*R22*Contracts!Q83</f>
        <v>44345.33694037918</v>
      </c>
      <c r="S23" s="1">
        <f>S20*S21*S22*Contracts!R83</f>
        <v>44062.877958638499</v>
      </c>
      <c r="T23" s="1">
        <f>T20*T21*T22*Contracts!S83</f>
        <v>43913.213426387614</v>
      </c>
      <c r="U23" s="1">
        <f>U20*U21*U22*Contracts!T83</f>
        <v>43775.530190639678</v>
      </c>
      <c r="V23" s="1">
        <f>V20*V21*V22*Contracts!U83</f>
        <v>43769.777245605655</v>
      </c>
      <c r="W23" s="1">
        <f>W20*W21*W22*Contracts!V83</f>
        <v>43537.55614739989</v>
      </c>
      <c r="X23" s="1">
        <f>X20*X21*X22*Contracts!W83</f>
        <v>43438.01689069374</v>
      </c>
      <c r="Y23" s="1">
        <f>Y20*Y21*Y22*Contracts!X83</f>
        <v>43351.962688756903</v>
      </c>
      <c r="Z23" s="1">
        <f>Z20*Z21*Z22*Contracts!Y83</f>
        <v>43398.372882528958</v>
      </c>
      <c r="AA23" s="1">
        <f>AA20*AA21*AA22*Contracts!Z83</f>
        <v>43221.939792312696</v>
      </c>
      <c r="AB23" s="1">
        <f>AB20*AB21*AB22*Contracts!AA83</f>
        <v>43178.816974835841</v>
      </c>
      <c r="AC23" s="1">
        <f>AC20*AC21*AC22*Contracts!AB83</f>
        <v>43150.871705305151</v>
      </c>
      <c r="AD23" s="1">
        <f>AD20*AD21*AD22*Contracts!AC83</f>
        <v>43256.747143885492</v>
      </c>
      <c r="AE23" s="1">
        <f>AE20*AE21*AE22*Contracts!AD83</f>
        <v>43142.348775628976</v>
      </c>
      <c r="AF23" s="1">
        <f>AF20*AF21*AF22*Contracts!AE83</f>
        <v>43162.723157533524</v>
      </c>
      <c r="AG23" s="1">
        <f t="shared" si="1"/>
        <v>1403541.878813714</v>
      </c>
    </row>
    <row r="24" spans="1:33" x14ac:dyDescent="0.2">
      <c r="A24" t="s">
        <v>45</v>
      </c>
      <c r="B24" s="13">
        <v>0</v>
      </c>
      <c r="C24">
        <f>+C20*$B24*assumptions!C$36*DCF!D$29</f>
        <v>0</v>
      </c>
      <c r="D24">
        <f>+D20*$B24*assumptions!D$36*DCF!E$29</f>
        <v>0</v>
      </c>
      <c r="E24">
        <f>+E20*$B24*assumptions!E$36*DCF!F$29</f>
        <v>0</v>
      </c>
      <c r="F24">
        <f>+F20*$B24*assumptions!F$36*DCF!G$29</f>
        <v>0</v>
      </c>
      <c r="G24">
        <f>+G20*$B24*assumptions!G$36*DCF!H$29</f>
        <v>0</v>
      </c>
      <c r="H24">
        <f>+H20*$B24*assumptions!H$36*DCF!I$29</f>
        <v>0</v>
      </c>
      <c r="I24">
        <f>+I20*$B24*assumptions!I$36*DCF!J$29</f>
        <v>0</v>
      </c>
      <c r="J24">
        <f>+J20*$B24*assumptions!J$36*DCF!K$29</f>
        <v>0</v>
      </c>
      <c r="K24">
        <f>+K20*$B24*assumptions!K$36*DCF!L$29</f>
        <v>0</v>
      </c>
      <c r="L24">
        <f>+L20*$B24*assumptions!L$36*DCF!M$29</f>
        <v>0</v>
      </c>
      <c r="M24">
        <f>+M20*$B24*assumptions!M$36*DCF!N$29</f>
        <v>0</v>
      </c>
      <c r="N24">
        <f>+N20*$B24*assumptions!N$36*DCF!O$29</f>
        <v>0</v>
      </c>
      <c r="O24">
        <f>+O20*$B24*assumptions!O$36*DCF!P$29</f>
        <v>0</v>
      </c>
      <c r="P24">
        <f>+P20*$B24*assumptions!P$36*DCF!Q$29</f>
        <v>0</v>
      </c>
      <c r="Q24">
        <f>+Q20*$B24*assumptions!Q$36*DCF!R$29</f>
        <v>0</v>
      </c>
      <c r="R24">
        <f>+R20*$B24*assumptions!R$36*DCF!S$29</f>
        <v>0</v>
      </c>
      <c r="S24">
        <f>+S20*$B24*assumptions!S$36*DCF!T$29</f>
        <v>0</v>
      </c>
      <c r="T24">
        <f>+T20*$B24*assumptions!T$36*DCF!U$29</f>
        <v>0</v>
      </c>
      <c r="U24">
        <f>+U20*$B24*assumptions!U$36*DCF!V$29</f>
        <v>0</v>
      </c>
      <c r="V24">
        <f>+V20*$B24*assumptions!V$36*DCF!W$29</f>
        <v>0</v>
      </c>
      <c r="W24">
        <f>+W20*$B24*assumptions!W$36*DCF!X$29</f>
        <v>0</v>
      </c>
      <c r="X24">
        <f>+X20*$B24*assumptions!X$36*DCF!Y$29</f>
        <v>0</v>
      </c>
      <c r="Y24">
        <f>+Y20*$B24*assumptions!Y$36*DCF!Z$29</f>
        <v>0</v>
      </c>
      <c r="Z24">
        <f>+Z20*$B24*assumptions!Z$36*DCF!AA$29</f>
        <v>0</v>
      </c>
      <c r="AA24">
        <f>+AA20*$B24*assumptions!AA$36*DCF!AB$29</f>
        <v>0</v>
      </c>
      <c r="AB24">
        <f>+AB20*$B24*assumptions!AB$36*DCF!AH$29</f>
        <v>0</v>
      </c>
      <c r="AC24">
        <f>+AC20*$B24*assumptions!AC$36*DCF!AI$29</f>
        <v>0</v>
      </c>
      <c r="AD24">
        <f>+AD20*$B24*assumptions!AD$36*DCF!AJ$29</f>
        <v>0</v>
      </c>
      <c r="AE24">
        <f>+AE20*$B24*assumptions!AE$36*DCF!AK$29</f>
        <v>0</v>
      </c>
      <c r="AF24">
        <f>+AF20*$B24*assumptions!AF$36*DCF!AL$29</f>
        <v>0</v>
      </c>
      <c r="AG24" s="1">
        <f t="shared" si="1"/>
        <v>0</v>
      </c>
    </row>
    <row r="25" spans="1:33" x14ac:dyDescent="0.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 s="1"/>
    </row>
    <row r="26" spans="1:33" x14ac:dyDescent="0.2">
      <c r="A26" s="26" t="s">
        <v>222</v>
      </c>
      <c r="B26" t="s">
        <v>42</v>
      </c>
      <c r="C26"/>
      <c r="D26">
        <f>+C26</f>
        <v>0</v>
      </c>
      <c r="E26">
        <f>D26</f>
        <v>0</v>
      </c>
      <c r="F26">
        <f>E26</f>
        <v>0</v>
      </c>
      <c r="G26">
        <f>F26</f>
        <v>0</v>
      </c>
      <c r="H26">
        <f>+G26</f>
        <v>0</v>
      </c>
      <c r="I26">
        <f t="shared" ref="I26:Q26" si="5">+H26</f>
        <v>0</v>
      </c>
      <c r="J26">
        <f t="shared" si="5"/>
        <v>0</v>
      </c>
      <c r="K26">
        <f t="shared" si="5"/>
        <v>0</v>
      </c>
      <c r="L26">
        <f t="shared" si="5"/>
        <v>0</v>
      </c>
      <c r="M26">
        <f t="shared" si="5"/>
        <v>0</v>
      </c>
      <c r="N26">
        <f t="shared" si="5"/>
        <v>0</v>
      </c>
      <c r="O26">
        <f t="shared" si="5"/>
        <v>0</v>
      </c>
      <c r="P26">
        <f t="shared" si="5"/>
        <v>0</v>
      </c>
      <c r="Q26">
        <f t="shared" si="5"/>
        <v>0</v>
      </c>
      <c r="R26">
        <f t="shared" ref="R26:V29" si="6">+Q26</f>
        <v>0</v>
      </c>
      <c r="S26">
        <f t="shared" si="6"/>
        <v>0</v>
      </c>
      <c r="T26">
        <f t="shared" si="6"/>
        <v>0</v>
      </c>
      <c r="U26">
        <f t="shared" si="6"/>
        <v>0</v>
      </c>
      <c r="V26">
        <f t="shared" si="6"/>
        <v>0</v>
      </c>
      <c r="W26">
        <f t="shared" ref="W26:AA29" si="7">+V26</f>
        <v>0</v>
      </c>
      <c r="X26">
        <f t="shared" si="7"/>
        <v>0</v>
      </c>
      <c r="Y26">
        <f t="shared" si="7"/>
        <v>0</v>
      </c>
      <c r="Z26">
        <f t="shared" si="7"/>
        <v>0</v>
      </c>
      <c r="AA26">
        <f t="shared" si="7"/>
        <v>0</v>
      </c>
      <c r="AB26">
        <f>+AA26</f>
        <v>0</v>
      </c>
      <c r="AC26">
        <f>+AB26</f>
        <v>0</v>
      </c>
      <c r="AD26">
        <f>+AC26</f>
        <v>0</v>
      </c>
      <c r="AE26">
        <f>+AD26</f>
        <v>0</v>
      </c>
      <c r="AF26">
        <f>+AE26</f>
        <v>0</v>
      </c>
      <c r="AG26" s="1">
        <f t="shared" si="1"/>
        <v>0</v>
      </c>
    </row>
    <row r="27" spans="1:33" x14ac:dyDescent="0.2">
      <c r="A27"/>
      <c r="B27" t="s">
        <v>46</v>
      </c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>
        <f>+DCF!AI27</f>
        <v>0</v>
      </c>
      <c r="AD27" s="54"/>
      <c r="AE27" s="54">
        <f>+DCF!AK27</f>
        <v>0</v>
      </c>
      <c r="AF27" s="54"/>
      <c r="AG27" s="1"/>
    </row>
    <row r="28" spans="1:33" x14ac:dyDescent="0.2">
      <c r="A28"/>
      <c r="B28" t="s">
        <v>47</v>
      </c>
      <c r="C28" s="171">
        <f>+DCF!D29</f>
        <v>1</v>
      </c>
      <c r="D28" s="171">
        <f>+DCF!E29</f>
        <v>1</v>
      </c>
      <c r="E28" s="171">
        <f>+DCF!F29</f>
        <v>1</v>
      </c>
      <c r="F28" s="171">
        <f>+DCF!G29</f>
        <v>1</v>
      </c>
      <c r="G28" s="171">
        <f>+DCF!H29</f>
        <v>1</v>
      </c>
      <c r="H28" s="171">
        <f>+DCF!I29</f>
        <v>1</v>
      </c>
      <c r="I28" s="171">
        <f>+DCF!J29</f>
        <v>1</v>
      </c>
      <c r="J28" s="171">
        <f>+DCF!K29</f>
        <v>1</v>
      </c>
      <c r="K28" s="171">
        <f>+DCF!L29</f>
        <v>1</v>
      </c>
      <c r="L28" s="171">
        <f>+DCF!M29</f>
        <v>1</v>
      </c>
      <c r="M28" s="171">
        <f>+DCF!N29</f>
        <v>1</v>
      </c>
      <c r="N28" s="171">
        <f>+DCF!O29</f>
        <v>1</v>
      </c>
      <c r="O28" s="171">
        <f>+DCF!P29</f>
        <v>1</v>
      </c>
      <c r="P28" s="171">
        <f>+DCF!Q29</f>
        <v>1</v>
      </c>
      <c r="Q28" s="171">
        <f>+DCF!R29</f>
        <v>1</v>
      </c>
      <c r="R28" s="171">
        <f>+DCF!S29</f>
        <v>1</v>
      </c>
      <c r="S28" s="171">
        <f>+DCF!T29</f>
        <v>1</v>
      </c>
      <c r="T28" s="171">
        <f>+DCF!U29</f>
        <v>1</v>
      </c>
      <c r="U28" s="171">
        <f>+DCF!V29</f>
        <v>1</v>
      </c>
      <c r="V28" s="171">
        <f>+DCF!W29</f>
        <v>1</v>
      </c>
      <c r="W28" s="171">
        <f>+DCF!X29</f>
        <v>1</v>
      </c>
      <c r="X28" s="171">
        <f>+DCF!Y29</f>
        <v>1</v>
      </c>
      <c r="Y28" s="171">
        <f>+DCF!Z29</f>
        <v>1</v>
      </c>
      <c r="Z28" s="171">
        <f>+DCF!AA29</f>
        <v>1</v>
      </c>
      <c r="AA28" s="171">
        <f>+DCF!AB29</f>
        <v>1</v>
      </c>
      <c r="AB28" s="171">
        <f>+DCF!AH29</f>
        <v>0</v>
      </c>
      <c r="AC28" s="171">
        <f>+DCF!AI29</f>
        <v>0</v>
      </c>
      <c r="AD28" s="171">
        <f>+DCF!AJ29</f>
        <v>0</v>
      </c>
      <c r="AE28" s="171">
        <f>+DCF!AK29</f>
        <v>0</v>
      </c>
      <c r="AF28" s="171">
        <f>+DCF!AL29</f>
        <v>0</v>
      </c>
      <c r="AG28" s="1">
        <f t="shared" si="1"/>
        <v>25</v>
      </c>
    </row>
    <row r="29" spans="1:33" x14ac:dyDescent="0.2">
      <c r="A29"/>
      <c r="B29" t="s">
        <v>44</v>
      </c>
      <c r="C29" s="1">
        <f>+C28*C27*C26*365</f>
        <v>0</v>
      </c>
      <c r="D29" s="1">
        <f>+C29</f>
        <v>0</v>
      </c>
      <c r="E29" s="1">
        <f t="shared" ref="E29:Q29" si="8">+D29</f>
        <v>0</v>
      </c>
      <c r="F29" s="1">
        <f t="shared" si="8"/>
        <v>0</v>
      </c>
      <c r="G29" s="1">
        <f t="shared" si="8"/>
        <v>0</v>
      </c>
      <c r="H29" s="1">
        <f t="shared" si="8"/>
        <v>0</v>
      </c>
      <c r="I29" s="1">
        <f t="shared" si="8"/>
        <v>0</v>
      </c>
      <c r="J29" s="1">
        <f t="shared" si="8"/>
        <v>0</v>
      </c>
      <c r="K29" s="1">
        <f t="shared" si="8"/>
        <v>0</v>
      </c>
      <c r="L29" s="1">
        <f t="shared" si="8"/>
        <v>0</v>
      </c>
      <c r="M29" s="1">
        <f t="shared" si="8"/>
        <v>0</v>
      </c>
      <c r="N29" s="1">
        <f t="shared" si="8"/>
        <v>0</v>
      </c>
      <c r="O29" s="1">
        <f t="shared" si="8"/>
        <v>0</v>
      </c>
      <c r="P29" s="1">
        <f t="shared" si="8"/>
        <v>0</v>
      </c>
      <c r="Q29" s="1">
        <f t="shared" si="8"/>
        <v>0</v>
      </c>
      <c r="R29" s="1">
        <f t="shared" si="6"/>
        <v>0</v>
      </c>
      <c r="S29" s="1">
        <f t="shared" si="6"/>
        <v>0</v>
      </c>
      <c r="T29" s="1">
        <f t="shared" si="6"/>
        <v>0</v>
      </c>
      <c r="U29" s="1">
        <f t="shared" si="6"/>
        <v>0</v>
      </c>
      <c r="V29" s="1">
        <f t="shared" si="6"/>
        <v>0</v>
      </c>
      <c r="W29" s="1">
        <f t="shared" si="7"/>
        <v>0</v>
      </c>
      <c r="X29" s="1">
        <f t="shared" si="7"/>
        <v>0</v>
      </c>
      <c r="Y29" s="1">
        <f t="shared" si="7"/>
        <v>0</v>
      </c>
      <c r="Z29" s="1">
        <f t="shared" si="7"/>
        <v>0</v>
      </c>
      <c r="AA29" s="1">
        <f t="shared" si="7"/>
        <v>0</v>
      </c>
      <c r="AB29" s="1">
        <f>+AA29</f>
        <v>0</v>
      </c>
      <c r="AC29" s="1">
        <f>+AB29</f>
        <v>0</v>
      </c>
      <c r="AD29" s="1">
        <f>+AC29</f>
        <v>0</v>
      </c>
      <c r="AE29" s="1">
        <f>+AD29</f>
        <v>0</v>
      </c>
      <c r="AF29" s="1">
        <f>+AE29</f>
        <v>0</v>
      </c>
      <c r="AG29" s="1">
        <f t="shared" si="1"/>
        <v>0</v>
      </c>
    </row>
    <row r="30" spans="1:33" x14ac:dyDescent="0.2">
      <c r="A30" t="s">
        <v>45</v>
      </c>
      <c r="B30" s="13">
        <v>0</v>
      </c>
      <c r="C30">
        <f>+C26*$B30*assumptions!C$36*DCF!D$29</f>
        <v>0</v>
      </c>
      <c r="D30">
        <f>+D26*$B30*assumptions!D$36*DCF!E$29</f>
        <v>0</v>
      </c>
      <c r="E30">
        <f>+E26*$B30*assumptions!E$36*DCF!F$29</f>
        <v>0</v>
      </c>
      <c r="F30">
        <f>+F26*$B30*assumptions!F$36*DCF!G$29</f>
        <v>0</v>
      </c>
      <c r="G30">
        <f>+G26*$B30*assumptions!G$36*DCF!H$29</f>
        <v>0</v>
      </c>
      <c r="H30">
        <f>+H26*$B30*assumptions!H$36*DCF!I$29</f>
        <v>0</v>
      </c>
      <c r="I30">
        <f>+I26*$B30*assumptions!I$36*DCF!J$29</f>
        <v>0</v>
      </c>
      <c r="J30">
        <f>+J26*$B30*assumptions!J$36*DCF!K$29</f>
        <v>0</v>
      </c>
      <c r="K30">
        <f>+K26*$B30*assumptions!K$36*DCF!L$29</f>
        <v>0</v>
      </c>
      <c r="L30">
        <f>+L26*$B30*assumptions!L$36*DCF!M$29</f>
        <v>0</v>
      </c>
      <c r="M30">
        <f>+M26*$B30*assumptions!M$36*DCF!N$29</f>
        <v>0</v>
      </c>
      <c r="N30">
        <f>+N26*$B30*assumptions!N$36*DCF!O$29</f>
        <v>0</v>
      </c>
      <c r="O30">
        <f>+O26*$B30*assumptions!O$36*DCF!P$29</f>
        <v>0</v>
      </c>
      <c r="P30">
        <f>+P26*$B30*assumptions!P$36*DCF!Q$29</f>
        <v>0</v>
      </c>
      <c r="Q30">
        <f>+Q26*$B30*assumptions!Q$36*DCF!R$29</f>
        <v>0</v>
      </c>
      <c r="R30">
        <f>+R26*$B30*assumptions!R$36*DCF!S$29</f>
        <v>0</v>
      </c>
      <c r="S30">
        <f>+S26*$B30*assumptions!S$36*DCF!T$29</f>
        <v>0</v>
      </c>
      <c r="T30">
        <f>+T26*$B30*assumptions!T$36*DCF!U$29</f>
        <v>0</v>
      </c>
      <c r="U30">
        <f>+U26*$B30*assumptions!U$36*DCF!V$29</f>
        <v>0</v>
      </c>
      <c r="V30">
        <f>+V26*$B30*assumptions!V$36*DCF!W$29</f>
        <v>0</v>
      </c>
      <c r="W30">
        <f>+W26*$B30*assumptions!W$36*DCF!X$29</f>
        <v>0</v>
      </c>
      <c r="X30">
        <f>+X26*$B30*assumptions!X$36*DCF!Y$29</f>
        <v>0</v>
      </c>
      <c r="Y30">
        <f>+Y26*$B30*assumptions!Y$36*DCF!Z$29</f>
        <v>0</v>
      </c>
      <c r="Z30">
        <f>+Z26*$B30*assumptions!Z$36*DCF!AA$29</f>
        <v>0</v>
      </c>
      <c r="AA30">
        <f>+AA26*$B30*assumptions!AA$36*DCF!AB$29</f>
        <v>0</v>
      </c>
      <c r="AB30">
        <f>+AB26*$B30*assumptions!AB$36*DCF!AH$29</f>
        <v>0</v>
      </c>
      <c r="AC30">
        <f>+AC26*$B30*assumptions!AC$36*DCF!AI$29</f>
        <v>0</v>
      </c>
      <c r="AD30">
        <f>+AD26*$B30*assumptions!AD$36*DCF!AJ$29</f>
        <v>0</v>
      </c>
      <c r="AE30">
        <f>+AE26*$B30*assumptions!AE$36*DCF!AK$29</f>
        <v>0</v>
      </c>
      <c r="AF30">
        <f>+AF26*$B30*assumptions!AF$36*DCF!AL$29</f>
        <v>0</v>
      </c>
      <c r="AG30" s="1">
        <f t="shared" si="1"/>
        <v>0</v>
      </c>
    </row>
    <row r="31" spans="1:33" x14ac:dyDescent="0.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 s="1"/>
    </row>
    <row r="32" spans="1:33" x14ac:dyDescent="0.2">
      <c r="A32" s="26"/>
      <c r="B32" t="s">
        <v>42</v>
      </c>
      <c r="C32">
        <v>0</v>
      </c>
      <c r="D32">
        <f t="shared" ref="D32:G33" si="9">+C32</f>
        <v>0</v>
      </c>
      <c r="E32">
        <f>D32</f>
        <v>0</v>
      </c>
      <c r="F32">
        <f>E32</f>
        <v>0</v>
      </c>
      <c r="G32">
        <f>F32</f>
        <v>0</v>
      </c>
      <c r="H32">
        <f>+G32</f>
        <v>0</v>
      </c>
      <c r="I32">
        <f t="shared" ref="I32:Q33" si="10">+H32</f>
        <v>0</v>
      </c>
      <c r="J32">
        <f t="shared" si="10"/>
        <v>0</v>
      </c>
      <c r="K32">
        <f t="shared" si="10"/>
        <v>0</v>
      </c>
      <c r="L32">
        <f t="shared" si="10"/>
        <v>0</v>
      </c>
      <c r="M32">
        <f t="shared" si="10"/>
        <v>0</v>
      </c>
      <c r="N32">
        <f t="shared" si="10"/>
        <v>0</v>
      </c>
      <c r="O32">
        <f t="shared" si="10"/>
        <v>0</v>
      </c>
      <c r="P32">
        <f t="shared" si="10"/>
        <v>0</v>
      </c>
      <c r="Q32">
        <f t="shared" si="10"/>
        <v>0</v>
      </c>
      <c r="R32">
        <f t="shared" ref="R32:V34" si="11">+Q32</f>
        <v>0</v>
      </c>
      <c r="S32">
        <f t="shared" si="11"/>
        <v>0</v>
      </c>
      <c r="T32">
        <f t="shared" si="11"/>
        <v>0</v>
      </c>
      <c r="U32">
        <f t="shared" si="11"/>
        <v>0</v>
      </c>
      <c r="V32">
        <f t="shared" si="11"/>
        <v>0</v>
      </c>
      <c r="W32">
        <f t="shared" ref="W32:AA34" si="12">+V32</f>
        <v>0</v>
      </c>
      <c r="X32">
        <f t="shared" si="12"/>
        <v>0</v>
      </c>
      <c r="Y32">
        <f t="shared" si="12"/>
        <v>0</v>
      </c>
      <c r="Z32">
        <f t="shared" si="12"/>
        <v>0</v>
      </c>
      <c r="AA32">
        <f t="shared" si="12"/>
        <v>0</v>
      </c>
      <c r="AB32">
        <f t="shared" ref="AB32:AF34" si="13">+AA32</f>
        <v>0</v>
      </c>
      <c r="AC32">
        <f t="shared" si="13"/>
        <v>0</v>
      </c>
      <c r="AD32">
        <f t="shared" si="13"/>
        <v>0</v>
      </c>
      <c r="AE32">
        <f t="shared" si="13"/>
        <v>0</v>
      </c>
      <c r="AF32">
        <f t="shared" si="13"/>
        <v>0</v>
      </c>
      <c r="AG32" s="1">
        <f t="shared" si="1"/>
        <v>0</v>
      </c>
    </row>
    <row r="33" spans="1:33" x14ac:dyDescent="0.2">
      <c r="A33"/>
      <c r="B33" t="s">
        <v>46</v>
      </c>
      <c r="C33" s="54">
        <v>0</v>
      </c>
      <c r="D33" s="54">
        <f t="shared" si="9"/>
        <v>0</v>
      </c>
      <c r="E33" s="54">
        <f t="shared" si="9"/>
        <v>0</v>
      </c>
      <c r="F33" s="54">
        <f t="shared" si="9"/>
        <v>0</v>
      </c>
      <c r="G33" s="54">
        <f t="shared" si="9"/>
        <v>0</v>
      </c>
      <c r="H33" s="54">
        <f>+G33</f>
        <v>0</v>
      </c>
      <c r="I33" s="54">
        <f t="shared" si="10"/>
        <v>0</v>
      </c>
      <c r="J33" s="54">
        <f t="shared" si="10"/>
        <v>0</v>
      </c>
      <c r="K33" s="54">
        <f t="shared" si="10"/>
        <v>0</v>
      </c>
      <c r="L33" s="54">
        <f t="shared" si="10"/>
        <v>0</v>
      </c>
      <c r="M33" s="54">
        <f t="shared" si="10"/>
        <v>0</v>
      </c>
      <c r="N33" s="54">
        <f t="shared" si="10"/>
        <v>0</v>
      </c>
      <c r="O33" s="54">
        <f t="shared" si="10"/>
        <v>0</v>
      </c>
      <c r="P33" s="54">
        <f t="shared" si="10"/>
        <v>0</v>
      </c>
      <c r="Q33" s="54">
        <f t="shared" si="10"/>
        <v>0</v>
      </c>
      <c r="R33" s="54">
        <f t="shared" si="11"/>
        <v>0</v>
      </c>
      <c r="S33" s="54">
        <f t="shared" si="11"/>
        <v>0</v>
      </c>
      <c r="T33" s="54">
        <f t="shared" si="11"/>
        <v>0</v>
      </c>
      <c r="U33" s="54">
        <f t="shared" si="11"/>
        <v>0</v>
      </c>
      <c r="V33" s="54">
        <f t="shared" si="11"/>
        <v>0</v>
      </c>
      <c r="W33" s="54">
        <f t="shared" si="12"/>
        <v>0</v>
      </c>
      <c r="X33" s="54">
        <f t="shared" si="12"/>
        <v>0</v>
      </c>
      <c r="Y33" s="54">
        <f t="shared" si="12"/>
        <v>0</v>
      </c>
      <c r="Z33" s="54">
        <f t="shared" si="12"/>
        <v>0</v>
      </c>
      <c r="AA33" s="54">
        <f t="shared" si="12"/>
        <v>0</v>
      </c>
      <c r="AB33" s="54">
        <f t="shared" si="13"/>
        <v>0</v>
      </c>
      <c r="AC33" s="54">
        <f t="shared" si="13"/>
        <v>0</v>
      </c>
      <c r="AD33" s="54">
        <f t="shared" si="13"/>
        <v>0</v>
      </c>
      <c r="AE33" s="54">
        <f t="shared" si="13"/>
        <v>0</v>
      </c>
      <c r="AF33" s="54">
        <f t="shared" si="13"/>
        <v>0</v>
      </c>
      <c r="AG33" s="1">
        <f t="shared" si="1"/>
        <v>0</v>
      </c>
    </row>
    <row r="34" spans="1:33" x14ac:dyDescent="0.2">
      <c r="A34"/>
      <c r="B34" t="s">
        <v>43</v>
      </c>
      <c r="C34" s="164">
        <v>0</v>
      </c>
      <c r="D34" s="54">
        <f t="shared" ref="D34:Q34" si="14">+C34</f>
        <v>0</v>
      </c>
      <c r="E34" s="54">
        <f t="shared" si="14"/>
        <v>0</v>
      </c>
      <c r="F34" s="54">
        <f t="shared" si="14"/>
        <v>0</v>
      </c>
      <c r="G34" s="54">
        <f t="shared" si="14"/>
        <v>0</v>
      </c>
      <c r="H34" s="54">
        <f t="shared" si="14"/>
        <v>0</v>
      </c>
      <c r="I34" s="54">
        <f t="shared" si="14"/>
        <v>0</v>
      </c>
      <c r="J34" s="54">
        <f t="shared" si="14"/>
        <v>0</v>
      </c>
      <c r="K34" s="54">
        <f t="shared" si="14"/>
        <v>0</v>
      </c>
      <c r="L34" s="54">
        <f t="shared" si="14"/>
        <v>0</v>
      </c>
      <c r="M34" s="54">
        <f t="shared" si="14"/>
        <v>0</v>
      </c>
      <c r="N34" s="54">
        <f t="shared" si="14"/>
        <v>0</v>
      </c>
      <c r="O34" s="54">
        <f t="shared" si="14"/>
        <v>0</v>
      </c>
      <c r="P34" s="54">
        <f t="shared" si="14"/>
        <v>0</v>
      </c>
      <c r="Q34" s="54">
        <f t="shared" si="14"/>
        <v>0</v>
      </c>
      <c r="R34" s="54">
        <f t="shared" si="11"/>
        <v>0</v>
      </c>
      <c r="S34" s="54">
        <f t="shared" si="11"/>
        <v>0</v>
      </c>
      <c r="T34" s="54">
        <f t="shared" si="11"/>
        <v>0</v>
      </c>
      <c r="U34" s="54">
        <f t="shared" si="11"/>
        <v>0</v>
      </c>
      <c r="V34" s="54">
        <f t="shared" si="11"/>
        <v>0</v>
      </c>
      <c r="W34" s="54">
        <f t="shared" si="12"/>
        <v>0</v>
      </c>
      <c r="X34" s="54">
        <f t="shared" si="12"/>
        <v>0</v>
      </c>
      <c r="Y34" s="54">
        <f t="shared" si="12"/>
        <v>0</v>
      </c>
      <c r="Z34" s="54">
        <f t="shared" si="12"/>
        <v>0</v>
      </c>
      <c r="AA34" s="54">
        <f t="shared" si="12"/>
        <v>0</v>
      </c>
      <c r="AB34" s="54">
        <f t="shared" si="13"/>
        <v>0</v>
      </c>
      <c r="AC34" s="54">
        <f t="shared" si="13"/>
        <v>0</v>
      </c>
      <c r="AD34" s="54">
        <f t="shared" si="13"/>
        <v>0</v>
      </c>
      <c r="AE34" s="54">
        <f t="shared" si="13"/>
        <v>0</v>
      </c>
      <c r="AF34" s="54">
        <f t="shared" si="13"/>
        <v>0</v>
      </c>
      <c r="AG34" s="1">
        <f t="shared" si="1"/>
        <v>0</v>
      </c>
    </row>
    <row r="35" spans="1:33" x14ac:dyDescent="0.2">
      <c r="A35"/>
      <c r="B35" t="s">
        <v>44</v>
      </c>
      <c r="C35" s="1">
        <f>C32*365*C33+(C34*365*C32*assumptions!C$36)</f>
        <v>0</v>
      </c>
      <c r="D35" s="1">
        <f>D32*365*D33+(D34*365*D32*assumptions!D$36)</f>
        <v>0</v>
      </c>
      <c r="E35" s="1">
        <f>E32*365*E33+(E34*365*E32*assumptions!E$36)</f>
        <v>0</v>
      </c>
      <c r="F35" s="1">
        <f>F32*365*F33+(F34*365*F32*assumptions!F$36)</f>
        <v>0</v>
      </c>
      <c r="G35" s="1">
        <f>G32*365*G33+(G34*365*G32*assumptions!G$36)</f>
        <v>0</v>
      </c>
      <c r="H35" s="1">
        <f>H32*365*H33+(H34*365*H32*assumptions!H$36)</f>
        <v>0</v>
      </c>
      <c r="I35" s="1">
        <f>I32*365*I33+(I34*365*I32*assumptions!I$36)</f>
        <v>0</v>
      </c>
      <c r="J35" s="1">
        <f>J32*365*J33+(J34*365*J32*assumptions!J$36)</f>
        <v>0</v>
      </c>
      <c r="K35" s="1">
        <f>K32*365*K33+(K34*365*K32*assumptions!K$36)</f>
        <v>0</v>
      </c>
      <c r="L35" s="1">
        <f>L32*365*L33+(L34*365*L32*assumptions!L$36)</f>
        <v>0</v>
      </c>
      <c r="M35" s="1">
        <f>M32*365*M33+(M34*365*M32*assumptions!M$36)</f>
        <v>0</v>
      </c>
      <c r="N35" s="1">
        <f>N32*365*N33+(N34*365*N32*assumptions!N$36)</f>
        <v>0</v>
      </c>
      <c r="O35" s="1">
        <f>O32*365*O33+(O34*365*O32*assumptions!O$36)</f>
        <v>0</v>
      </c>
      <c r="P35" s="1">
        <f>P32*365*P33+(P34*365*P32*assumptions!P$36)</f>
        <v>0</v>
      </c>
      <c r="Q35" s="1">
        <f>Q32*365*Q33+(Q34*365*Q32*assumptions!Q$36)</f>
        <v>0</v>
      </c>
      <c r="R35" s="1">
        <f>R32*365*R33+(R34*365*R32*assumptions!R$36)</f>
        <v>0</v>
      </c>
      <c r="S35" s="1">
        <f>S32*365*S33+(S34*365*S32*assumptions!S$36)</f>
        <v>0</v>
      </c>
      <c r="T35" s="1">
        <f>T32*365*T33+(T34*365*T32*assumptions!T$36)</f>
        <v>0</v>
      </c>
      <c r="U35" s="1">
        <f>U32*365*U33+(U34*365*U32*assumptions!U$36)</f>
        <v>0</v>
      </c>
      <c r="V35" s="1">
        <f>V32*365*V33+(V34*365*V32*assumptions!V$36)</f>
        <v>0</v>
      </c>
      <c r="W35" s="1">
        <f>W32*365*W33+(W34*365*W32*assumptions!W$36)</f>
        <v>0</v>
      </c>
      <c r="X35" s="1">
        <f>X32*365*X33+(X34*365*X32*assumptions!X$36)</f>
        <v>0</v>
      </c>
      <c r="Y35" s="1">
        <f>Y32*365*Y33+(Y34*365*Y32*assumptions!Y$36)</f>
        <v>0</v>
      </c>
      <c r="Z35" s="1">
        <f>Z32*365*Z33+(Z34*365*Z32*assumptions!Z$36)</f>
        <v>0</v>
      </c>
      <c r="AA35" s="1">
        <f>AA32*365*AA33+(AA34*365*AA32*assumptions!AA$36)</f>
        <v>0</v>
      </c>
      <c r="AB35" s="1">
        <f>AB32*365*AB33+(AB34*365*AB32*assumptions!AB$36)</f>
        <v>0</v>
      </c>
      <c r="AC35" s="1">
        <f>AC32*365*AC33+(AC34*365*AC32*assumptions!AC$36)</f>
        <v>0</v>
      </c>
      <c r="AD35" s="1">
        <f>AD32*365*AD33+(AD34*365*AD32*assumptions!AD$36)</f>
        <v>0</v>
      </c>
      <c r="AE35" s="1">
        <f>AE32*365*AE33+(AE34*365*AE32*assumptions!AE$36)</f>
        <v>0</v>
      </c>
      <c r="AF35" s="1">
        <f>AF32*365*AF33+(AF34*365*AF32*assumptions!AF$36)</f>
        <v>0</v>
      </c>
      <c r="AG35" s="1">
        <f t="shared" si="1"/>
        <v>0</v>
      </c>
    </row>
    <row r="36" spans="1:33" x14ac:dyDescent="0.2">
      <c r="A36" t="s">
        <v>45</v>
      </c>
      <c r="B36" s="13">
        <v>0</v>
      </c>
      <c r="C36">
        <f>+C32*$B36*assumptions!C$36*DCF!D$29</f>
        <v>0</v>
      </c>
      <c r="D36">
        <f>+D32*$B36*assumptions!D$36*DCF!E$29</f>
        <v>0</v>
      </c>
      <c r="E36">
        <f>+E32*$B36*assumptions!E$36*DCF!F$29</f>
        <v>0</v>
      </c>
      <c r="F36">
        <f>+F32*$B36*assumptions!F$36*DCF!G$29</f>
        <v>0</v>
      </c>
      <c r="G36">
        <f>+G32*$B36*assumptions!G$36*DCF!H$29</f>
        <v>0</v>
      </c>
      <c r="H36">
        <f>+H32*$B36*assumptions!H$36*DCF!I$29</f>
        <v>0</v>
      </c>
      <c r="I36">
        <f>+I32*$B36*assumptions!I$36*DCF!J$29</f>
        <v>0</v>
      </c>
      <c r="J36">
        <f>+J32*$B36*assumptions!J$36*DCF!K$29</f>
        <v>0</v>
      </c>
      <c r="K36">
        <f>+K32*$B36*assumptions!K$36*DCF!L$29</f>
        <v>0</v>
      </c>
      <c r="L36">
        <f>+L32*$B36*assumptions!L$36*DCF!M$29</f>
        <v>0</v>
      </c>
      <c r="M36">
        <f>+M32*$B36*assumptions!M$36*DCF!N$29</f>
        <v>0</v>
      </c>
      <c r="N36">
        <f>+N32*$B36*assumptions!N$36*DCF!O$29</f>
        <v>0</v>
      </c>
      <c r="O36">
        <f>+O32*$B36*assumptions!O$36*DCF!P$29</f>
        <v>0</v>
      </c>
      <c r="P36">
        <f>+P32*$B36*assumptions!P$36*DCF!Q$29</f>
        <v>0</v>
      </c>
      <c r="Q36">
        <f>+Q32*$B36*assumptions!Q$36*DCF!R$29</f>
        <v>0</v>
      </c>
      <c r="R36">
        <f>+R32*$B36*assumptions!R$36*DCF!S$29</f>
        <v>0</v>
      </c>
      <c r="S36">
        <f>+S32*$B36*assumptions!S$36*DCF!T$29</f>
        <v>0</v>
      </c>
      <c r="T36">
        <f>+T32*$B36*assumptions!T$36*DCF!U$29</f>
        <v>0</v>
      </c>
      <c r="U36">
        <f>+U32*$B36*assumptions!U$36*DCF!V$29</f>
        <v>0</v>
      </c>
      <c r="V36">
        <f>+V32*$B36*assumptions!V$36*DCF!W$29</f>
        <v>0</v>
      </c>
      <c r="W36">
        <f>+W32*$B36*assumptions!W$36*DCF!X$29</f>
        <v>0</v>
      </c>
      <c r="X36">
        <f>+X32*$B36*assumptions!X$36*DCF!Y$29</f>
        <v>0</v>
      </c>
      <c r="Y36">
        <f>+Y32*$B36*assumptions!Y$36*DCF!Z$29</f>
        <v>0</v>
      </c>
      <c r="Z36">
        <f>+Z32*$B36*assumptions!Z$36*DCF!AA$29</f>
        <v>0</v>
      </c>
      <c r="AA36">
        <f>+AA32*$B36*assumptions!AA$36*DCF!AB$29</f>
        <v>0</v>
      </c>
      <c r="AB36">
        <f>+AB32*$B36*assumptions!AB$36*DCF!AH$29</f>
        <v>0</v>
      </c>
      <c r="AC36">
        <f>+AC32*$B36*assumptions!AC$36*DCF!AI$29</f>
        <v>0</v>
      </c>
      <c r="AD36">
        <f>+AD32*$B36*assumptions!AD$36*DCF!AJ$29</f>
        <v>0</v>
      </c>
      <c r="AE36">
        <f>+AE32*$B36*assumptions!AE$36*DCF!AK$29</f>
        <v>0</v>
      </c>
      <c r="AF36">
        <f>+AF32*$B36*assumptions!AF$36*DCF!AL$29</f>
        <v>0</v>
      </c>
      <c r="AG36" s="1">
        <f t="shared" si="1"/>
        <v>0</v>
      </c>
    </row>
    <row r="37" spans="1:33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 s="1"/>
    </row>
    <row r="38" spans="1:33" x14ac:dyDescent="0.2">
      <c r="A38" s="26"/>
      <c r="B38" t="s">
        <v>42</v>
      </c>
      <c r="C38">
        <v>0</v>
      </c>
      <c r="D38">
        <f t="shared" ref="D38:G39" si="15">+C38</f>
        <v>0</v>
      </c>
      <c r="E38">
        <f>D38</f>
        <v>0</v>
      </c>
      <c r="F38">
        <f>E38</f>
        <v>0</v>
      </c>
      <c r="G38">
        <f>F38</f>
        <v>0</v>
      </c>
      <c r="H38">
        <f>+G38</f>
        <v>0</v>
      </c>
      <c r="I38">
        <f t="shared" ref="I38:Q39" si="16">+H38</f>
        <v>0</v>
      </c>
      <c r="J38">
        <f t="shared" si="16"/>
        <v>0</v>
      </c>
      <c r="K38">
        <f t="shared" si="16"/>
        <v>0</v>
      </c>
      <c r="L38">
        <f t="shared" si="16"/>
        <v>0</v>
      </c>
      <c r="M38">
        <f t="shared" si="16"/>
        <v>0</v>
      </c>
      <c r="N38">
        <f t="shared" si="16"/>
        <v>0</v>
      </c>
      <c r="O38">
        <f t="shared" si="16"/>
        <v>0</v>
      </c>
      <c r="P38">
        <f t="shared" si="16"/>
        <v>0</v>
      </c>
      <c r="Q38">
        <f t="shared" si="16"/>
        <v>0</v>
      </c>
      <c r="R38">
        <f t="shared" ref="R38:V40" si="17">+Q38</f>
        <v>0</v>
      </c>
      <c r="S38">
        <f t="shared" si="17"/>
        <v>0</v>
      </c>
      <c r="T38">
        <f t="shared" si="17"/>
        <v>0</v>
      </c>
      <c r="U38">
        <f t="shared" si="17"/>
        <v>0</v>
      </c>
      <c r="V38">
        <f t="shared" si="17"/>
        <v>0</v>
      </c>
      <c r="W38">
        <f t="shared" ref="W38:AA40" si="18">+V38</f>
        <v>0</v>
      </c>
      <c r="X38">
        <f t="shared" si="18"/>
        <v>0</v>
      </c>
      <c r="Y38">
        <f t="shared" si="18"/>
        <v>0</v>
      </c>
      <c r="Z38">
        <f t="shared" si="18"/>
        <v>0</v>
      </c>
      <c r="AA38">
        <f t="shared" si="18"/>
        <v>0</v>
      </c>
      <c r="AB38">
        <f t="shared" ref="AB38:AF40" si="19">+AA38</f>
        <v>0</v>
      </c>
      <c r="AC38">
        <f t="shared" si="19"/>
        <v>0</v>
      </c>
      <c r="AD38">
        <f t="shared" si="19"/>
        <v>0</v>
      </c>
      <c r="AE38">
        <f t="shared" si="19"/>
        <v>0</v>
      </c>
      <c r="AF38">
        <f t="shared" si="19"/>
        <v>0</v>
      </c>
      <c r="AG38" s="1">
        <f t="shared" si="1"/>
        <v>0</v>
      </c>
    </row>
    <row r="39" spans="1:33" x14ac:dyDescent="0.2">
      <c r="A39"/>
      <c r="B39" t="s">
        <v>46</v>
      </c>
      <c r="C39" s="54">
        <v>0</v>
      </c>
      <c r="D39" s="54">
        <f t="shared" si="15"/>
        <v>0</v>
      </c>
      <c r="E39" s="54">
        <f t="shared" si="15"/>
        <v>0</v>
      </c>
      <c r="F39" s="54">
        <f t="shared" si="15"/>
        <v>0</v>
      </c>
      <c r="G39" s="54">
        <f t="shared" si="15"/>
        <v>0</v>
      </c>
      <c r="H39" s="54">
        <f>+G39</f>
        <v>0</v>
      </c>
      <c r="I39" s="54">
        <f t="shared" si="16"/>
        <v>0</v>
      </c>
      <c r="J39" s="54">
        <f t="shared" si="16"/>
        <v>0</v>
      </c>
      <c r="K39" s="54">
        <f t="shared" si="16"/>
        <v>0</v>
      </c>
      <c r="L39" s="54">
        <f t="shared" si="16"/>
        <v>0</v>
      </c>
      <c r="M39" s="54">
        <f t="shared" si="16"/>
        <v>0</v>
      </c>
      <c r="N39" s="54">
        <f t="shared" si="16"/>
        <v>0</v>
      </c>
      <c r="O39" s="54">
        <f t="shared" si="16"/>
        <v>0</v>
      </c>
      <c r="P39" s="54">
        <f t="shared" si="16"/>
        <v>0</v>
      </c>
      <c r="Q39" s="54">
        <f t="shared" si="16"/>
        <v>0</v>
      </c>
      <c r="R39" s="54">
        <f t="shared" si="17"/>
        <v>0</v>
      </c>
      <c r="S39" s="54">
        <f t="shared" si="17"/>
        <v>0</v>
      </c>
      <c r="T39" s="54">
        <f t="shared" si="17"/>
        <v>0</v>
      </c>
      <c r="U39" s="54">
        <f t="shared" si="17"/>
        <v>0</v>
      </c>
      <c r="V39" s="54">
        <f t="shared" si="17"/>
        <v>0</v>
      </c>
      <c r="W39" s="54">
        <f t="shared" si="18"/>
        <v>0</v>
      </c>
      <c r="X39" s="54">
        <f t="shared" si="18"/>
        <v>0</v>
      </c>
      <c r="Y39" s="54">
        <f t="shared" si="18"/>
        <v>0</v>
      </c>
      <c r="Z39" s="54">
        <f t="shared" si="18"/>
        <v>0</v>
      </c>
      <c r="AA39" s="54">
        <f t="shared" si="18"/>
        <v>0</v>
      </c>
      <c r="AB39" s="54">
        <f t="shared" si="19"/>
        <v>0</v>
      </c>
      <c r="AC39" s="54">
        <f t="shared" si="19"/>
        <v>0</v>
      </c>
      <c r="AD39" s="54">
        <f t="shared" si="19"/>
        <v>0</v>
      </c>
      <c r="AE39" s="54">
        <f t="shared" si="19"/>
        <v>0</v>
      </c>
      <c r="AF39" s="54">
        <f t="shared" si="19"/>
        <v>0</v>
      </c>
      <c r="AG39" s="1">
        <f t="shared" si="1"/>
        <v>0</v>
      </c>
    </row>
    <row r="40" spans="1:33" x14ac:dyDescent="0.2">
      <c r="A40"/>
      <c r="B40" t="s">
        <v>43</v>
      </c>
      <c r="C40" s="164">
        <v>0</v>
      </c>
      <c r="D40" s="54">
        <f t="shared" ref="D40:Q40" si="20">+C40</f>
        <v>0</v>
      </c>
      <c r="E40" s="54">
        <f t="shared" si="20"/>
        <v>0</v>
      </c>
      <c r="F40" s="54">
        <f t="shared" si="20"/>
        <v>0</v>
      </c>
      <c r="G40" s="54">
        <f t="shared" si="20"/>
        <v>0</v>
      </c>
      <c r="H40" s="54">
        <f t="shared" si="20"/>
        <v>0</v>
      </c>
      <c r="I40" s="54">
        <f t="shared" si="20"/>
        <v>0</v>
      </c>
      <c r="J40" s="54">
        <f t="shared" si="20"/>
        <v>0</v>
      </c>
      <c r="K40" s="54">
        <f t="shared" si="20"/>
        <v>0</v>
      </c>
      <c r="L40" s="54">
        <f t="shared" si="20"/>
        <v>0</v>
      </c>
      <c r="M40" s="54">
        <f t="shared" si="20"/>
        <v>0</v>
      </c>
      <c r="N40" s="54">
        <f t="shared" si="20"/>
        <v>0</v>
      </c>
      <c r="O40" s="54">
        <f t="shared" si="20"/>
        <v>0</v>
      </c>
      <c r="P40" s="54">
        <f t="shared" si="20"/>
        <v>0</v>
      </c>
      <c r="Q40" s="54">
        <f t="shared" si="20"/>
        <v>0</v>
      </c>
      <c r="R40" s="54">
        <f t="shared" si="17"/>
        <v>0</v>
      </c>
      <c r="S40" s="54">
        <f t="shared" si="17"/>
        <v>0</v>
      </c>
      <c r="T40" s="54">
        <f t="shared" si="17"/>
        <v>0</v>
      </c>
      <c r="U40" s="54">
        <f t="shared" si="17"/>
        <v>0</v>
      </c>
      <c r="V40" s="54">
        <f t="shared" si="17"/>
        <v>0</v>
      </c>
      <c r="W40" s="54">
        <f t="shared" si="18"/>
        <v>0</v>
      </c>
      <c r="X40" s="54">
        <f t="shared" si="18"/>
        <v>0</v>
      </c>
      <c r="Y40" s="54">
        <f t="shared" si="18"/>
        <v>0</v>
      </c>
      <c r="Z40" s="54">
        <f t="shared" si="18"/>
        <v>0</v>
      </c>
      <c r="AA40" s="54">
        <f t="shared" si="18"/>
        <v>0</v>
      </c>
      <c r="AB40" s="54">
        <f t="shared" si="19"/>
        <v>0</v>
      </c>
      <c r="AC40" s="54">
        <f t="shared" si="19"/>
        <v>0</v>
      </c>
      <c r="AD40" s="54">
        <f t="shared" si="19"/>
        <v>0</v>
      </c>
      <c r="AE40" s="54">
        <f t="shared" si="19"/>
        <v>0</v>
      </c>
      <c r="AF40" s="54">
        <f t="shared" si="19"/>
        <v>0</v>
      </c>
      <c r="AG40" s="1">
        <f t="shared" si="1"/>
        <v>0</v>
      </c>
    </row>
    <row r="41" spans="1:33" x14ac:dyDescent="0.2">
      <c r="A41"/>
      <c r="B41" t="s">
        <v>44</v>
      </c>
      <c r="C41" s="1">
        <f>C38*365*C39+(C40*365*C38*assumptions!C$36)</f>
        <v>0</v>
      </c>
      <c r="D41" s="1">
        <f>D38*365*D39+(D40*365*D38*assumptions!D$36)</f>
        <v>0</v>
      </c>
      <c r="E41" s="1">
        <f>E38*365*E39+(E40*365*E38*assumptions!E$36)</f>
        <v>0</v>
      </c>
      <c r="F41" s="1">
        <f>F38*365*F39+(F40*365*F38*assumptions!F$36)</f>
        <v>0</v>
      </c>
      <c r="G41" s="1">
        <f>G38*365*G39+(G40*365*G38*assumptions!G$36)</f>
        <v>0</v>
      </c>
      <c r="H41" s="1">
        <f>H38*365*H39+(H40*365*H38*assumptions!H$36)</f>
        <v>0</v>
      </c>
      <c r="I41" s="1">
        <f>I38*365*I39+(I40*365*I38*assumptions!I$36)</f>
        <v>0</v>
      </c>
      <c r="J41" s="1">
        <f>J38*365*J39+(J40*365*J38*assumptions!J$36)</f>
        <v>0</v>
      </c>
      <c r="K41" s="1">
        <f>K38*365*K39+(K40*365*K38*assumptions!K$36)</f>
        <v>0</v>
      </c>
      <c r="L41" s="1">
        <f>L38*365*L39+(L40*365*L38*assumptions!L$36)</f>
        <v>0</v>
      </c>
      <c r="M41" s="1">
        <f>M38*365*M39+(M40*365*M38*assumptions!M$36)</f>
        <v>0</v>
      </c>
      <c r="N41" s="1">
        <f>N38*365*N39+(N40*365*N38*assumptions!N$36)</f>
        <v>0</v>
      </c>
      <c r="O41" s="1">
        <f>O38*365*O39+(O40*365*O38*assumptions!O$36)</f>
        <v>0</v>
      </c>
      <c r="P41" s="1">
        <f>P38*365*P39+(P40*365*P38*assumptions!P$36)</f>
        <v>0</v>
      </c>
      <c r="Q41" s="1">
        <f>Q38*365*Q39+(Q40*365*Q38*assumptions!Q$36)</f>
        <v>0</v>
      </c>
      <c r="R41" s="1">
        <f>R38*365*R39+(R40*365*R38*assumptions!R$36)</f>
        <v>0</v>
      </c>
      <c r="S41" s="1">
        <f>S38*365*S39+(S40*365*S38*assumptions!S$36)</f>
        <v>0</v>
      </c>
      <c r="T41" s="1">
        <f>T38*365*T39+(T40*365*T38*assumptions!T$36)</f>
        <v>0</v>
      </c>
      <c r="U41" s="1">
        <f>U38*365*U39+(U40*365*U38*assumptions!U$36)</f>
        <v>0</v>
      </c>
      <c r="V41" s="1">
        <f>V38*365*V39+(V40*365*V38*assumptions!V$36)</f>
        <v>0</v>
      </c>
      <c r="W41" s="1">
        <f>W38*365*W39+(W40*365*W38*assumptions!W$36)</f>
        <v>0</v>
      </c>
      <c r="X41" s="1">
        <f>X38*365*X39+(X40*365*X38*assumptions!X$36)</f>
        <v>0</v>
      </c>
      <c r="Y41" s="1">
        <f>Y38*365*Y39+(Y40*365*Y38*assumptions!Y$36)</f>
        <v>0</v>
      </c>
      <c r="Z41" s="1">
        <f>Z38*365*Z39+(Z40*365*Z38*assumptions!Z$36)</f>
        <v>0</v>
      </c>
      <c r="AA41" s="1">
        <f>AA38*365*AA39+(AA40*365*AA38*assumptions!AA$36)</f>
        <v>0</v>
      </c>
      <c r="AB41" s="1">
        <f>AB38*365*AB39+(AB40*365*AB38*assumptions!AB$36)</f>
        <v>0</v>
      </c>
      <c r="AC41" s="1">
        <f>AC38*365*AC39+(AC40*365*AC38*assumptions!AC$36)</f>
        <v>0</v>
      </c>
      <c r="AD41" s="1">
        <f>AD38*365*AD39+(AD40*365*AD38*assumptions!AD$36)</f>
        <v>0</v>
      </c>
      <c r="AE41" s="1">
        <f>AE38*365*AE39+(AE40*365*AE38*assumptions!AE$36)</f>
        <v>0</v>
      </c>
      <c r="AF41" s="1">
        <f>AF38*365*AF39+(AF40*365*AF38*assumptions!AF$36)</f>
        <v>0</v>
      </c>
      <c r="AG41" s="1">
        <f t="shared" si="1"/>
        <v>0</v>
      </c>
    </row>
    <row r="42" spans="1:33" x14ac:dyDescent="0.2">
      <c r="A42" t="s">
        <v>45</v>
      </c>
      <c r="B42" s="13">
        <v>0</v>
      </c>
      <c r="C42">
        <f>+C38*$B42*assumptions!C$36*DCF!D$29</f>
        <v>0</v>
      </c>
      <c r="D42">
        <f>+D38*$B42*assumptions!D$36*DCF!E$29</f>
        <v>0</v>
      </c>
      <c r="E42">
        <f>+E38*$B42*assumptions!E$36*DCF!F$29</f>
        <v>0</v>
      </c>
      <c r="F42">
        <f>+F38*$B42*assumptions!F$36*DCF!G$29</f>
        <v>0</v>
      </c>
      <c r="G42">
        <f>+G38*$B42*assumptions!G$36*DCF!H$29</f>
        <v>0</v>
      </c>
      <c r="H42">
        <f>+H38*$B42*assumptions!H$36*DCF!I$29</f>
        <v>0</v>
      </c>
      <c r="I42">
        <f>+I38*$B42*assumptions!I$36*DCF!J$29</f>
        <v>0</v>
      </c>
      <c r="J42">
        <f>+J38*$B42*assumptions!J$36*DCF!K$29</f>
        <v>0</v>
      </c>
      <c r="K42">
        <f>+K38*$B42*assumptions!K$36*DCF!L$29</f>
        <v>0</v>
      </c>
      <c r="L42">
        <f>+L38*$B42*assumptions!L$36*DCF!M$29</f>
        <v>0</v>
      </c>
      <c r="M42">
        <f>+M38*$B42*assumptions!M$36*DCF!N$29</f>
        <v>0</v>
      </c>
      <c r="N42">
        <f>+N38*$B42*assumptions!N$36*DCF!O$29</f>
        <v>0</v>
      </c>
      <c r="O42">
        <f>+O38*$B42*assumptions!O$36*DCF!P$29</f>
        <v>0</v>
      </c>
      <c r="P42">
        <f>+P38*$B42*assumptions!P$36*DCF!Q$29</f>
        <v>0</v>
      </c>
      <c r="Q42">
        <f>+Q38*$B42*assumptions!Q$36*DCF!R$29</f>
        <v>0</v>
      </c>
      <c r="R42">
        <f>+R38*$B42*assumptions!R$36*DCF!S$29</f>
        <v>0</v>
      </c>
      <c r="S42">
        <f>+S38*$B42*assumptions!S$36*DCF!T$29</f>
        <v>0</v>
      </c>
      <c r="T42">
        <f>+T38*$B42*assumptions!T$36*DCF!U$29</f>
        <v>0</v>
      </c>
      <c r="U42">
        <f>+U38*$B42*assumptions!U$36*DCF!V$29</f>
        <v>0</v>
      </c>
      <c r="V42">
        <f>+V38*$B42*assumptions!V$36*DCF!W$29</f>
        <v>0</v>
      </c>
      <c r="W42">
        <f>+W38*$B42*assumptions!W$36*DCF!X$29</f>
        <v>0</v>
      </c>
      <c r="X42">
        <f>+X38*$B42*assumptions!X$36*DCF!Y$29</f>
        <v>0</v>
      </c>
      <c r="Y42">
        <f>+Y38*$B42*assumptions!Y$36*DCF!Z$29</f>
        <v>0</v>
      </c>
      <c r="Z42">
        <f>+Z38*$B42*assumptions!Z$36*DCF!AA$29</f>
        <v>0</v>
      </c>
      <c r="AA42">
        <f>+AA38*$B42*assumptions!AA$36*DCF!AB$29</f>
        <v>0</v>
      </c>
      <c r="AB42">
        <f>+AB38*$B42*assumptions!AB$36*DCF!AH$29</f>
        <v>0</v>
      </c>
      <c r="AC42">
        <f>+AC38*$B42*assumptions!AC$36*DCF!AI$29</f>
        <v>0</v>
      </c>
      <c r="AD42">
        <f>+AD38*$B42*assumptions!AD$36*DCF!AJ$29</f>
        <v>0</v>
      </c>
      <c r="AE42">
        <f>+AE38*$B42*assumptions!AE$36*DCF!AK$29</f>
        <v>0</v>
      </c>
      <c r="AF42">
        <f>+AF38*$B42*assumptions!AF$36*DCF!AL$29</f>
        <v>0</v>
      </c>
      <c r="AG42" s="1">
        <f t="shared" si="1"/>
        <v>0</v>
      </c>
    </row>
    <row r="43" spans="1:33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 s="1"/>
    </row>
    <row r="44" spans="1:33" x14ac:dyDescent="0.2">
      <c r="A44" s="26"/>
      <c r="B44" t="s">
        <v>42</v>
      </c>
      <c r="C44">
        <v>0</v>
      </c>
      <c r="D44">
        <f t="shared" ref="D44:G45" si="21">+C44</f>
        <v>0</v>
      </c>
      <c r="E44">
        <f>D44</f>
        <v>0</v>
      </c>
      <c r="F44">
        <f>E44</f>
        <v>0</v>
      </c>
      <c r="G44">
        <f>F44</f>
        <v>0</v>
      </c>
      <c r="H44">
        <f t="shared" ref="H44:Q45" si="22">+G44</f>
        <v>0</v>
      </c>
      <c r="I44">
        <f t="shared" si="22"/>
        <v>0</v>
      </c>
      <c r="J44">
        <f t="shared" si="22"/>
        <v>0</v>
      </c>
      <c r="K44">
        <f t="shared" si="22"/>
        <v>0</v>
      </c>
      <c r="L44">
        <f t="shared" si="22"/>
        <v>0</v>
      </c>
      <c r="M44">
        <f t="shared" si="22"/>
        <v>0</v>
      </c>
      <c r="N44">
        <f t="shared" si="22"/>
        <v>0</v>
      </c>
      <c r="O44">
        <f t="shared" si="22"/>
        <v>0</v>
      </c>
      <c r="P44">
        <f t="shared" si="22"/>
        <v>0</v>
      </c>
      <c r="Q44">
        <f t="shared" si="22"/>
        <v>0</v>
      </c>
      <c r="R44">
        <f t="shared" ref="R44:V46" si="23">+Q44</f>
        <v>0</v>
      </c>
      <c r="S44">
        <f t="shared" si="23"/>
        <v>0</v>
      </c>
      <c r="T44">
        <f t="shared" si="23"/>
        <v>0</v>
      </c>
      <c r="U44">
        <f t="shared" si="23"/>
        <v>0</v>
      </c>
      <c r="V44">
        <f t="shared" si="23"/>
        <v>0</v>
      </c>
      <c r="W44">
        <f t="shared" ref="W44:AA46" si="24">+V44</f>
        <v>0</v>
      </c>
      <c r="X44">
        <f t="shared" si="24"/>
        <v>0</v>
      </c>
      <c r="Y44">
        <f t="shared" si="24"/>
        <v>0</v>
      </c>
      <c r="Z44">
        <f t="shared" si="24"/>
        <v>0</v>
      </c>
      <c r="AA44">
        <f t="shared" si="24"/>
        <v>0</v>
      </c>
      <c r="AB44">
        <f t="shared" ref="AB44:AF46" si="25">+AA44</f>
        <v>0</v>
      </c>
      <c r="AC44">
        <f t="shared" si="25"/>
        <v>0</v>
      </c>
      <c r="AD44">
        <f t="shared" si="25"/>
        <v>0</v>
      </c>
      <c r="AE44">
        <f t="shared" si="25"/>
        <v>0</v>
      </c>
      <c r="AF44">
        <f t="shared" si="25"/>
        <v>0</v>
      </c>
      <c r="AG44" s="1">
        <f t="shared" si="1"/>
        <v>0</v>
      </c>
    </row>
    <row r="45" spans="1:33" x14ac:dyDescent="0.2">
      <c r="A45"/>
      <c r="B45" t="s">
        <v>46</v>
      </c>
      <c r="C45" s="54">
        <v>0</v>
      </c>
      <c r="D45" s="54">
        <f t="shared" si="21"/>
        <v>0</v>
      </c>
      <c r="E45" s="54">
        <f t="shared" si="21"/>
        <v>0</v>
      </c>
      <c r="F45" s="54">
        <f t="shared" si="21"/>
        <v>0</v>
      </c>
      <c r="G45" s="54">
        <f t="shared" si="21"/>
        <v>0</v>
      </c>
      <c r="H45" s="54">
        <f t="shared" si="22"/>
        <v>0</v>
      </c>
      <c r="I45" s="54">
        <f t="shared" si="22"/>
        <v>0</v>
      </c>
      <c r="J45" s="54">
        <f t="shared" si="22"/>
        <v>0</v>
      </c>
      <c r="K45" s="54">
        <f t="shared" si="22"/>
        <v>0</v>
      </c>
      <c r="L45" s="54">
        <f t="shared" si="22"/>
        <v>0</v>
      </c>
      <c r="M45" s="54">
        <f t="shared" si="22"/>
        <v>0</v>
      </c>
      <c r="N45" s="54">
        <f t="shared" si="22"/>
        <v>0</v>
      </c>
      <c r="O45" s="54">
        <f t="shared" si="22"/>
        <v>0</v>
      </c>
      <c r="P45" s="54">
        <f t="shared" si="22"/>
        <v>0</v>
      </c>
      <c r="Q45" s="54">
        <f t="shared" si="22"/>
        <v>0</v>
      </c>
      <c r="R45" s="54">
        <f t="shared" si="23"/>
        <v>0</v>
      </c>
      <c r="S45" s="54">
        <f t="shared" si="23"/>
        <v>0</v>
      </c>
      <c r="T45" s="54">
        <f t="shared" si="23"/>
        <v>0</v>
      </c>
      <c r="U45" s="54">
        <f t="shared" si="23"/>
        <v>0</v>
      </c>
      <c r="V45" s="54">
        <f t="shared" si="23"/>
        <v>0</v>
      </c>
      <c r="W45" s="54">
        <f t="shared" si="24"/>
        <v>0</v>
      </c>
      <c r="X45" s="54">
        <f t="shared" si="24"/>
        <v>0</v>
      </c>
      <c r="Y45" s="54">
        <f t="shared" si="24"/>
        <v>0</v>
      </c>
      <c r="Z45" s="54">
        <f t="shared" si="24"/>
        <v>0</v>
      </c>
      <c r="AA45" s="54">
        <f t="shared" si="24"/>
        <v>0</v>
      </c>
      <c r="AB45" s="54">
        <f t="shared" si="25"/>
        <v>0</v>
      </c>
      <c r="AC45" s="54">
        <f t="shared" si="25"/>
        <v>0</v>
      </c>
      <c r="AD45" s="54">
        <f t="shared" si="25"/>
        <v>0</v>
      </c>
      <c r="AE45" s="54">
        <f t="shared" si="25"/>
        <v>0</v>
      </c>
      <c r="AF45" s="54">
        <f t="shared" si="25"/>
        <v>0</v>
      </c>
      <c r="AG45" s="1">
        <f t="shared" si="1"/>
        <v>0</v>
      </c>
    </row>
    <row r="46" spans="1:33" x14ac:dyDescent="0.2">
      <c r="A46"/>
      <c r="B46" t="s">
        <v>43</v>
      </c>
      <c r="C46" s="164">
        <v>0</v>
      </c>
      <c r="D46" s="54">
        <f t="shared" ref="D46:Q46" si="26">+C46</f>
        <v>0</v>
      </c>
      <c r="E46" s="54">
        <f t="shared" si="26"/>
        <v>0</v>
      </c>
      <c r="F46" s="54">
        <f t="shared" si="26"/>
        <v>0</v>
      </c>
      <c r="G46" s="54">
        <f t="shared" si="26"/>
        <v>0</v>
      </c>
      <c r="H46" s="54">
        <f t="shared" si="26"/>
        <v>0</v>
      </c>
      <c r="I46" s="54">
        <f t="shared" si="26"/>
        <v>0</v>
      </c>
      <c r="J46" s="54">
        <f t="shared" si="26"/>
        <v>0</v>
      </c>
      <c r="K46" s="54">
        <f t="shared" si="26"/>
        <v>0</v>
      </c>
      <c r="L46" s="54">
        <f t="shared" si="26"/>
        <v>0</v>
      </c>
      <c r="M46" s="54">
        <f t="shared" si="26"/>
        <v>0</v>
      </c>
      <c r="N46" s="54">
        <f t="shared" si="26"/>
        <v>0</v>
      </c>
      <c r="O46" s="54">
        <f t="shared" si="26"/>
        <v>0</v>
      </c>
      <c r="P46" s="54">
        <f t="shared" si="26"/>
        <v>0</v>
      </c>
      <c r="Q46" s="54">
        <f t="shared" si="26"/>
        <v>0</v>
      </c>
      <c r="R46" s="54">
        <f t="shared" si="23"/>
        <v>0</v>
      </c>
      <c r="S46" s="54">
        <f t="shared" si="23"/>
        <v>0</v>
      </c>
      <c r="T46" s="54">
        <f t="shared" si="23"/>
        <v>0</v>
      </c>
      <c r="U46" s="54">
        <f t="shared" si="23"/>
        <v>0</v>
      </c>
      <c r="V46" s="54">
        <f t="shared" si="23"/>
        <v>0</v>
      </c>
      <c r="W46" s="54">
        <f t="shared" si="24"/>
        <v>0</v>
      </c>
      <c r="X46" s="54">
        <f t="shared" si="24"/>
        <v>0</v>
      </c>
      <c r="Y46" s="54">
        <f t="shared" si="24"/>
        <v>0</v>
      </c>
      <c r="Z46" s="54">
        <f t="shared" si="24"/>
        <v>0</v>
      </c>
      <c r="AA46" s="54">
        <f t="shared" si="24"/>
        <v>0</v>
      </c>
      <c r="AB46" s="54">
        <f t="shared" si="25"/>
        <v>0</v>
      </c>
      <c r="AC46" s="54">
        <f t="shared" si="25"/>
        <v>0</v>
      </c>
      <c r="AD46" s="54">
        <f t="shared" si="25"/>
        <v>0</v>
      </c>
      <c r="AE46" s="54">
        <f t="shared" si="25"/>
        <v>0</v>
      </c>
      <c r="AF46" s="54">
        <f t="shared" si="25"/>
        <v>0</v>
      </c>
      <c r="AG46" s="1">
        <f t="shared" si="1"/>
        <v>0</v>
      </c>
    </row>
    <row r="47" spans="1:33" x14ac:dyDescent="0.2">
      <c r="A47"/>
      <c r="B47" t="s">
        <v>44</v>
      </c>
      <c r="C47" s="1">
        <f>C44*365*C45+(C46*365*C44*assumptions!C$36)</f>
        <v>0</v>
      </c>
      <c r="D47" s="1">
        <f>D44*365*D45+(D46*365*D44*assumptions!D$36)</f>
        <v>0</v>
      </c>
      <c r="E47" s="1">
        <f>E44*365*E45+(E46*365*E44*assumptions!E$36)</f>
        <v>0</v>
      </c>
      <c r="F47" s="1">
        <f>F44*365*F45+(F46*365*F44*assumptions!F$36)</f>
        <v>0</v>
      </c>
      <c r="G47" s="1">
        <f>G44*365*G45+(G46*365*G44*assumptions!G$36)</f>
        <v>0</v>
      </c>
      <c r="H47" s="1">
        <f>H44*365*H45+(H46*365*H44*assumptions!H$36)</f>
        <v>0</v>
      </c>
      <c r="I47" s="1">
        <f>I44*365*I45+(I46*365*I44*assumptions!I$36)</f>
        <v>0</v>
      </c>
      <c r="J47" s="1">
        <f>J44*365*J45+(J46*365*J44*assumptions!J$36)</f>
        <v>0</v>
      </c>
      <c r="K47" s="1">
        <f>K44*365*K45+(K46*365*K44*assumptions!K$36)</f>
        <v>0</v>
      </c>
      <c r="L47" s="1">
        <f>L44*365*L45+(L46*365*L44*assumptions!L$36)</f>
        <v>0</v>
      </c>
      <c r="M47" s="1">
        <f>M44*365*M45+(M46*365*M44*assumptions!M$36)</f>
        <v>0</v>
      </c>
      <c r="N47" s="1">
        <f>N44*365*N45+(N46*365*N44*assumptions!N$36)</f>
        <v>0</v>
      </c>
      <c r="O47" s="1">
        <f>O44*365*O45+(O46*365*O44*assumptions!O$36)</f>
        <v>0</v>
      </c>
      <c r="P47" s="1">
        <f>P44*365*P45+(P46*365*P44*assumptions!P$36)</f>
        <v>0</v>
      </c>
      <c r="Q47" s="1">
        <f>Q44*365*Q45+(Q46*365*Q44*assumptions!Q$36)</f>
        <v>0</v>
      </c>
      <c r="R47" s="1">
        <f>R44*365*R45+(R46*365*R44*assumptions!R$36)</f>
        <v>0</v>
      </c>
      <c r="S47" s="1">
        <f>S44*365*S45+(S46*365*S44*assumptions!S$36)</f>
        <v>0</v>
      </c>
      <c r="T47" s="1">
        <f>T44*365*T45+(T46*365*T44*assumptions!T$36)</f>
        <v>0</v>
      </c>
      <c r="U47" s="1">
        <f>U44*365*U45+(U46*365*U44*assumptions!U$36)</f>
        <v>0</v>
      </c>
      <c r="V47" s="1">
        <f>V44*365*V45+(V46*365*V44*assumptions!V$36)</f>
        <v>0</v>
      </c>
      <c r="W47" s="1">
        <f>W44*365*W45+(W46*365*W44*assumptions!W$36)</f>
        <v>0</v>
      </c>
      <c r="X47" s="1">
        <f>X44*365*X45+(X46*365*X44*assumptions!X$36)</f>
        <v>0</v>
      </c>
      <c r="Y47" s="1">
        <f>Y44*365*Y45+(Y46*365*Y44*assumptions!Y$36)</f>
        <v>0</v>
      </c>
      <c r="Z47" s="1">
        <f>Z44*365*Z45+(Z46*365*Z44*assumptions!Z$36)</f>
        <v>0</v>
      </c>
      <c r="AA47" s="1">
        <f>AA44*365*AA45+(AA46*365*AA44*assumptions!AA$36)</f>
        <v>0</v>
      </c>
      <c r="AB47" s="1">
        <f>AB44*365*AB45+(AB46*365*AB44*assumptions!AB$36)</f>
        <v>0</v>
      </c>
      <c r="AC47" s="1">
        <f>AC44*365*AC45+(AC46*365*AC44*assumptions!AC$36)</f>
        <v>0</v>
      </c>
      <c r="AD47" s="1">
        <f>AD44*365*AD45+(AD46*365*AD44*assumptions!AD$36)</f>
        <v>0</v>
      </c>
      <c r="AE47" s="1">
        <f>AE44*365*AE45+(AE46*365*AE44*assumptions!AE$36)</f>
        <v>0</v>
      </c>
      <c r="AF47" s="1">
        <f>AF44*365*AF45+(AF46*365*AF44*assumptions!AF$36)</f>
        <v>0</v>
      </c>
      <c r="AG47" s="1">
        <f t="shared" si="1"/>
        <v>0</v>
      </c>
    </row>
    <row r="48" spans="1:33" x14ac:dyDescent="0.2">
      <c r="A48" t="s">
        <v>45</v>
      </c>
      <c r="B48" s="13">
        <v>0</v>
      </c>
      <c r="C48">
        <f>+C44*$B$12*assumptions!C$36*DCF!D$29</f>
        <v>0</v>
      </c>
      <c r="D48">
        <f>+D44*$B$12*assumptions!D$36*DCF!E$29</f>
        <v>0</v>
      </c>
      <c r="E48">
        <f>+E44*$B$12*assumptions!E$36*DCF!F$29</f>
        <v>0</v>
      </c>
      <c r="F48">
        <f>+F44*$B$12*assumptions!F$36*DCF!G$29</f>
        <v>0</v>
      </c>
      <c r="G48">
        <f>+G44*$B$12*assumptions!G$36*DCF!H$29</f>
        <v>0</v>
      </c>
      <c r="H48">
        <f>+H44*$B$12*assumptions!H$36*DCF!I$29</f>
        <v>0</v>
      </c>
      <c r="I48">
        <f>+I44*$B$12*assumptions!I$36*DCF!J$29</f>
        <v>0</v>
      </c>
      <c r="J48">
        <f>+J44*$B$12*assumptions!J$36*DCF!K$29</f>
        <v>0</v>
      </c>
      <c r="K48">
        <f>+K44*$B$12*assumptions!K$36*DCF!L$29</f>
        <v>0</v>
      </c>
      <c r="L48">
        <f>+L44*$B$12*assumptions!$L$36*DCF!M$29</f>
        <v>0</v>
      </c>
      <c r="M48">
        <f>+M44*$B$12*assumptions!$L$36*DCF!N$29</f>
        <v>0</v>
      </c>
      <c r="N48">
        <f>+N44*$B$12*assumptions!$L$36*DCF!O$29</f>
        <v>0</v>
      </c>
      <c r="O48">
        <f>+O44*$B$12*assumptions!$L$36*DCF!P$29</f>
        <v>0</v>
      </c>
      <c r="P48">
        <f>+P44*$B$12*assumptions!$L$36*DCF!Q$29</f>
        <v>0</v>
      </c>
      <c r="Q48">
        <f>+Q44*$B$12*assumptions!$L$36*DCF!R$29</f>
        <v>0</v>
      </c>
      <c r="R48">
        <f>+R44*$B$12*assumptions!$L$36*DCF!S$29</f>
        <v>0</v>
      </c>
      <c r="S48">
        <f>+S44*$B$12*assumptions!$L$36*DCF!T$29</f>
        <v>0</v>
      </c>
      <c r="T48">
        <f>+T44*$B$12*assumptions!$L$36*DCF!U$29</f>
        <v>0</v>
      </c>
      <c r="U48">
        <f>+U44*$B$12*assumptions!$L$36*DCF!V$29</f>
        <v>0</v>
      </c>
      <c r="V48">
        <f>+V44*$B$12*assumptions!$L$36*DCF!W$29</f>
        <v>0</v>
      </c>
      <c r="W48">
        <f>+W44*$B$12*assumptions!$L$36*DCF!X$29</f>
        <v>0</v>
      </c>
      <c r="X48">
        <f>+X44*$B$12*assumptions!$L$36*DCF!Y$29</f>
        <v>0</v>
      </c>
      <c r="Y48">
        <f>+Y44*$B$12*assumptions!$L$36*DCF!Z$29</f>
        <v>0</v>
      </c>
      <c r="Z48">
        <f>+Z44*$B$12*assumptions!$L$36*DCF!AA$29</f>
        <v>0</v>
      </c>
      <c r="AA48">
        <f>+AA44*$B$12*assumptions!$L$36*DCF!AB$29</f>
        <v>0</v>
      </c>
      <c r="AB48">
        <f>+AB44*$B$12*assumptions!$L$36*DCF!AH$29</f>
        <v>0</v>
      </c>
      <c r="AC48">
        <f>+AC44*$B$12*assumptions!$L$36*DCF!AI$29</f>
        <v>0</v>
      </c>
      <c r="AD48">
        <f>+AD44*$B$12*assumptions!$L$36*DCF!AJ$29</f>
        <v>0</v>
      </c>
      <c r="AE48">
        <f>+AE44*$B$12*assumptions!$L$36*DCF!AK$29</f>
        <v>0</v>
      </c>
      <c r="AF48">
        <f>+AF44*$B$12*assumptions!$L$36*DCF!AL$29</f>
        <v>0</v>
      </c>
      <c r="AG48" s="1">
        <f t="shared" si="1"/>
        <v>0</v>
      </c>
    </row>
    <row r="49" spans="1:51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 s="1"/>
    </row>
    <row r="50" spans="1:51" x14ac:dyDescent="0.2">
      <c r="A50" s="26"/>
      <c r="B50" t="s">
        <v>42</v>
      </c>
      <c r="C50">
        <v>0</v>
      </c>
      <c r="D50">
        <f t="shared" ref="D50:G51" si="27">+C50</f>
        <v>0</v>
      </c>
      <c r="E50">
        <f>D50</f>
        <v>0</v>
      </c>
      <c r="F50">
        <f>E50</f>
        <v>0</v>
      </c>
      <c r="G50">
        <f>F50</f>
        <v>0</v>
      </c>
      <c r="H50">
        <f>+G50</f>
        <v>0</v>
      </c>
      <c r="I50">
        <f t="shared" ref="I50:Q51" si="28">+H50</f>
        <v>0</v>
      </c>
      <c r="J50">
        <f t="shared" si="28"/>
        <v>0</v>
      </c>
      <c r="K50">
        <f t="shared" si="28"/>
        <v>0</v>
      </c>
      <c r="L50">
        <f t="shared" si="28"/>
        <v>0</v>
      </c>
      <c r="M50">
        <f t="shared" si="28"/>
        <v>0</v>
      </c>
      <c r="N50">
        <f t="shared" si="28"/>
        <v>0</v>
      </c>
      <c r="O50">
        <f t="shared" si="28"/>
        <v>0</v>
      </c>
      <c r="P50">
        <f t="shared" si="28"/>
        <v>0</v>
      </c>
      <c r="Q50">
        <f t="shared" si="28"/>
        <v>0</v>
      </c>
      <c r="R50">
        <f t="shared" ref="R50:V52" si="29">+Q50</f>
        <v>0</v>
      </c>
      <c r="S50">
        <f t="shared" si="29"/>
        <v>0</v>
      </c>
      <c r="T50">
        <f t="shared" si="29"/>
        <v>0</v>
      </c>
      <c r="U50">
        <f t="shared" si="29"/>
        <v>0</v>
      </c>
      <c r="V50">
        <f t="shared" si="29"/>
        <v>0</v>
      </c>
      <c r="W50">
        <f t="shared" ref="W50:AA52" si="30">+V50</f>
        <v>0</v>
      </c>
      <c r="X50">
        <f t="shared" si="30"/>
        <v>0</v>
      </c>
      <c r="Y50">
        <f t="shared" si="30"/>
        <v>0</v>
      </c>
      <c r="Z50">
        <f t="shared" si="30"/>
        <v>0</v>
      </c>
      <c r="AA50">
        <f t="shared" si="30"/>
        <v>0</v>
      </c>
      <c r="AB50">
        <f t="shared" ref="AB50:AF52" si="31">+AA50</f>
        <v>0</v>
      </c>
      <c r="AC50">
        <f t="shared" si="31"/>
        <v>0</v>
      </c>
      <c r="AD50">
        <f t="shared" si="31"/>
        <v>0</v>
      </c>
      <c r="AE50">
        <f t="shared" si="31"/>
        <v>0</v>
      </c>
      <c r="AF50">
        <f t="shared" si="31"/>
        <v>0</v>
      </c>
      <c r="AG50" s="1">
        <f t="shared" si="1"/>
        <v>0</v>
      </c>
    </row>
    <row r="51" spans="1:51" x14ac:dyDescent="0.2">
      <c r="A51"/>
      <c r="B51" t="s">
        <v>46</v>
      </c>
      <c r="C51" s="54">
        <v>0</v>
      </c>
      <c r="D51" s="54">
        <f t="shared" si="27"/>
        <v>0</v>
      </c>
      <c r="E51" s="54">
        <f t="shared" si="27"/>
        <v>0</v>
      </c>
      <c r="F51" s="54">
        <f t="shared" si="27"/>
        <v>0</v>
      </c>
      <c r="G51" s="54">
        <f t="shared" si="27"/>
        <v>0</v>
      </c>
      <c r="H51" s="54">
        <f>+G51</f>
        <v>0</v>
      </c>
      <c r="I51" s="54">
        <f t="shared" si="28"/>
        <v>0</v>
      </c>
      <c r="J51" s="54">
        <f t="shared" si="28"/>
        <v>0</v>
      </c>
      <c r="K51" s="54">
        <f t="shared" si="28"/>
        <v>0</v>
      </c>
      <c r="L51" s="54">
        <f t="shared" si="28"/>
        <v>0</v>
      </c>
      <c r="M51" s="54">
        <f t="shared" si="28"/>
        <v>0</v>
      </c>
      <c r="N51" s="54">
        <f t="shared" si="28"/>
        <v>0</v>
      </c>
      <c r="O51" s="54">
        <f t="shared" si="28"/>
        <v>0</v>
      </c>
      <c r="P51" s="54">
        <f t="shared" si="28"/>
        <v>0</v>
      </c>
      <c r="Q51" s="54">
        <f t="shared" si="28"/>
        <v>0</v>
      </c>
      <c r="R51" s="54">
        <f t="shared" si="29"/>
        <v>0</v>
      </c>
      <c r="S51" s="54">
        <f t="shared" si="29"/>
        <v>0</v>
      </c>
      <c r="T51" s="54">
        <f t="shared" si="29"/>
        <v>0</v>
      </c>
      <c r="U51" s="54">
        <f t="shared" si="29"/>
        <v>0</v>
      </c>
      <c r="V51" s="54">
        <f t="shared" si="29"/>
        <v>0</v>
      </c>
      <c r="W51" s="54">
        <f t="shared" si="30"/>
        <v>0</v>
      </c>
      <c r="X51" s="54">
        <f t="shared" si="30"/>
        <v>0</v>
      </c>
      <c r="Y51" s="54">
        <f t="shared" si="30"/>
        <v>0</v>
      </c>
      <c r="Z51" s="54">
        <f t="shared" si="30"/>
        <v>0</v>
      </c>
      <c r="AA51" s="54">
        <f t="shared" si="30"/>
        <v>0</v>
      </c>
      <c r="AB51" s="54">
        <f t="shared" si="31"/>
        <v>0</v>
      </c>
      <c r="AC51" s="54">
        <f t="shared" si="31"/>
        <v>0</v>
      </c>
      <c r="AD51" s="54">
        <f t="shared" si="31"/>
        <v>0</v>
      </c>
      <c r="AE51" s="54">
        <f t="shared" si="31"/>
        <v>0</v>
      </c>
      <c r="AF51" s="54">
        <f t="shared" si="31"/>
        <v>0</v>
      </c>
      <c r="AG51" s="1">
        <f t="shared" si="1"/>
        <v>0</v>
      </c>
    </row>
    <row r="52" spans="1:51" x14ac:dyDescent="0.2">
      <c r="A52"/>
      <c r="B52" t="s">
        <v>43</v>
      </c>
      <c r="C52" s="164">
        <v>0</v>
      </c>
      <c r="D52" s="54">
        <f t="shared" ref="D52:Q52" si="32">+C52</f>
        <v>0</v>
      </c>
      <c r="E52" s="54">
        <f t="shared" si="32"/>
        <v>0</v>
      </c>
      <c r="F52" s="54">
        <f t="shared" si="32"/>
        <v>0</v>
      </c>
      <c r="G52" s="54">
        <f t="shared" si="32"/>
        <v>0</v>
      </c>
      <c r="H52" s="54">
        <f t="shared" si="32"/>
        <v>0</v>
      </c>
      <c r="I52" s="54">
        <f t="shared" si="32"/>
        <v>0</v>
      </c>
      <c r="J52" s="54">
        <f t="shared" si="32"/>
        <v>0</v>
      </c>
      <c r="K52" s="54">
        <f t="shared" si="32"/>
        <v>0</v>
      </c>
      <c r="L52" s="54">
        <f t="shared" si="32"/>
        <v>0</v>
      </c>
      <c r="M52" s="54">
        <f t="shared" si="32"/>
        <v>0</v>
      </c>
      <c r="N52" s="54">
        <f t="shared" si="32"/>
        <v>0</v>
      </c>
      <c r="O52" s="54">
        <f t="shared" si="32"/>
        <v>0</v>
      </c>
      <c r="P52" s="54">
        <f t="shared" si="32"/>
        <v>0</v>
      </c>
      <c r="Q52" s="54">
        <f t="shared" si="32"/>
        <v>0</v>
      </c>
      <c r="R52" s="54">
        <f t="shared" si="29"/>
        <v>0</v>
      </c>
      <c r="S52" s="54">
        <f t="shared" si="29"/>
        <v>0</v>
      </c>
      <c r="T52" s="54">
        <f t="shared" si="29"/>
        <v>0</v>
      </c>
      <c r="U52" s="54">
        <f t="shared" si="29"/>
        <v>0</v>
      </c>
      <c r="V52" s="54">
        <f t="shared" si="29"/>
        <v>0</v>
      </c>
      <c r="W52" s="54">
        <f t="shared" si="30"/>
        <v>0</v>
      </c>
      <c r="X52" s="54">
        <f t="shared" si="30"/>
        <v>0</v>
      </c>
      <c r="Y52" s="54">
        <f t="shared" si="30"/>
        <v>0</v>
      </c>
      <c r="Z52" s="54">
        <f t="shared" si="30"/>
        <v>0</v>
      </c>
      <c r="AA52" s="54">
        <f t="shared" si="30"/>
        <v>0</v>
      </c>
      <c r="AB52" s="54">
        <f t="shared" si="31"/>
        <v>0</v>
      </c>
      <c r="AC52" s="54">
        <f t="shared" si="31"/>
        <v>0</v>
      </c>
      <c r="AD52" s="54">
        <f t="shared" si="31"/>
        <v>0</v>
      </c>
      <c r="AE52" s="54">
        <f t="shared" si="31"/>
        <v>0</v>
      </c>
      <c r="AF52" s="54">
        <f t="shared" si="31"/>
        <v>0</v>
      </c>
      <c r="AG52" s="1">
        <f t="shared" si="1"/>
        <v>0</v>
      </c>
    </row>
    <row r="53" spans="1:51" x14ac:dyDescent="0.2">
      <c r="A53"/>
      <c r="B53" t="s">
        <v>44</v>
      </c>
      <c r="C53" s="1">
        <f>C50*365*C51+(C52*365*C50*assumptions!C$36)</f>
        <v>0</v>
      </c>
      <c r="D53" s="1">
        <f>D50*365*D51+(D52*365*D50*assumptions!D$36)</f>
        <v>0</v>
      </c>
      <c r="E53" s="1">
        <f>E50*365*E51+(E52*365*E50*assumptions!E$36)</f>
        <v>0</v>
      </c>
      <c r="F53" s="1">
        <f>F50*365*F51+(F52*365*F50*assumptions!F$36)</f>
        <v>0</v>
      </c>
      <c r="G53" s="1">
        <f>G50*365*G51+(G52*365*G50*assumptions!G$36)</f>
        <v>0</v>
      </c>
      <c r="H53" s="1">
        <f>H50*365*H51+(H52*365*H50*assumptions!H$36)</f>
        <v>0</v>
      </c>
      <c r="I53" s="1">
        <f>I50*365*I51+(I52*365*I50*assumptions!I$36)</f>
        <v>0</v>
      </c>
      <c r="J53" s="1">
        <f>J50*365*J51+(J52*365*J50*assumptions!J$36)</f>
        <v>0</v>
      </c>
      <c r="K53" s="1">
        <f>K50*365*K51+(K52*365*K50*assumptions!K$36)</f>
        <v>0</v>
      </c>
      <c r="L53" s="1">
        <f>L50*365*L51+(L52*365*L50*assumptions!L$36)</f>
        <v>0</v>
      </c>
      <c r="M53" s="1">
        <f>M50*365*M51+(M52*365*M50*assumptions!M$36)</f>
        <v>0</v>
      </c>
      <c r="N53" s="1">
        <f>N50*365*N51+(N52*365*N50*assumptions!N$36)</f>
        <v>0</v>
      </c>
      <c r="O53" s="1">
        <f>O50*365*O51+(O52*365*O50*assumptions!O$36)</f>
        <v>0</v>
      </c>
      <c r="P53" s="1">
        <f>P50*365*P51+(P52*365*P50*assumptions!P$36)</f>
        <v>0</v>
      </c>
      <c r="Q53" s="1">
        <f>Q50*365*Q51+(Q52*365*Q50*assumptions!Q$36)</f>
        <v>0</v>
      </c>
      <c r="R53" s="1">
        <f>R50*365*R51+(R52*365*R50*assumptions!R$36)</f>
        <v>0</v>
      </c>
      <c r="S53" s="1">
        <f>S50*365*S51+(S52*365*S50*assumptions!S$36)</f>
        <v>0</v>
      </c>
      <c r="T53" s="1">
        <f>T50*365*T51+(T52*365*T50*assumptions!T$36)</f>
        <v>0</v>
      </c>
      <c r="U53" s="1">
        <f>U50*365*U51+(U52*365*U50*assumptions!U$36)</f>
        <v>0</v>
      </c>
      <c r="V53" s="1">
        <f>V50*365*V51+(V52*365*V50*assumptions!V$36)</f>
        <v>0</v>
      </c>
      <c r="W53" s="1">
        <f>W50*365*W51+(W52*365*W50*assumptions!W$36)</f>
        <v>0</v>
      </c>
      <c r="X53" s="1">
        <f>X50*365*X51+(X52*365*X50*assumptions!X$36)</f>
        <v>0</v>
      </c>
      <c r="Y53" s="1">
        <f>Y50*365*Y51+(Y52*365*Y50*assumptions!Y$36)</f>
        <v>0</v>
      </c>
      <c r="Z53" s="1">
        <f>Z50*365*Z51+(Z52*365*Z50*assumptions!Z$36)</f>
        <v>0</v>
      </c>
      <c r="AA53" s="1">
        <f>AA50*365*AA51+(AA52*365*AA50*assumptions!AA$36)</f>
        <v>0</v>
      </c>
      <c r="AB53" s="1">
        <f>AB50*365*AB51+(AB52*365*AB50*assumptions!AB$36)</f>
        <v>0</v>
      </c>
      <c r="AC53" s="1">
        <f>AC50*365*AC51+(AC52*365*AC50*assumptions!AC$36)</f>
        <v>0</v>
      </c>
      <c r="AD53" s="1">
        <f>AD50*365*AD51+(AD52*365*AD50*assumptions!AD$36)</f>
        <v>0</v>
      </c>
      <c r="AE53" s="1">
        <f>AE50*365*AE51+(AE52*365*AE50*assumptions!AE$36)</f>
        <v>0</v>
      </c>
      <c r="AF53" s="1">
        <f>AF50*365*AF51+(AF52*365*AF50*assumptions!AF$36)</f>
        <v>0</v>
      </c>
      <c r="AG53" s="1">
        <f t="shared" si="1"/>
        <v>0</v>
      </c>
    </row>
    <row r="54" spans="1:51" x14ac:dyDescent="0.2">
      <c r="A54" t="s">
        <v>45</v>
      </c>
      <c r="B54" s="13">
        <v>0</v>
      </c>
      <c r="C54">
        <f>+C50*$B$12*assumptions!C$36*DCF!D$29</f>
        <v>0</v>
      </c>
      <c r="D54">
        <f>+D50*$B$12*assumptions!D$36*DCF!E$29</f>
        <v>0</v>
      </c>
      <c r="E54">
        <f>+E50*$B$12*assumptions!E$36*DCF!F$29</f>
        <v>0</v>
      </c>
      <c r="F54">
        <f>+F50*$B$12*assumptions!F$36*DCF!G$29</f>
        <v>0</v>
      </c>
      <c r="G54">
        <f>+G50*$B$12*assumptions!G$36*DCF!H$29</f>
        <v>0</v>
      </c>
      <c r="H54">
        <f>+H50*$B$12*assumptions!H$36*DCF!I$29</f>
        <v>0</v>
      </c>
      <c r="I54">
        <f>+I50*$B$12*assumptions!I$36*DCF!J$29</f>
        <v>0</v>
      </c>
      <c r="J54">
        <f>+J50*$B$12*assumptions!J$36*DCF!K$29</f>
        <v>0</v>
      </c>
      <c r="K54">
        <f>+K50*$B$12*assumptions!K$36*DCF!L$29</f>
        <v>0</v>
      </c>
      <c r="L54">
        <f>+L50*$B$12*assumptions!$L$36*DCF!M$29</f>
        <v>0</v>
      </c>
      <c r="M54">
        <f>+M50*$B$12*assumptions!$L$36*DCF!N$29</f>
        <v>0</v>
      </c>
      <c r="N54">
        <f>+N50*$B$12*assumptions!$L$36*DCF!O$29</f>
        <v>0</v>
      </c>
      <c r="O54">
        <f>+O50*$B$12*assumptions!$L$36*DCF!P$29</f>
        <v>0</v>
      </c>
      <c r="P54">
        <f>+P50*$B$12*assumptions!$L$36*DCF!Q$29</f>
        <v>0</v>
      </c>
      <c r="Q54">
        <f>+Q50*$B$12*assumptions!$L$36*DCF!R$29</f>
        <v>0</v>
      </c>
      <c r="R54">
        <f>+R50*$B$12*assumptions!$L$36*DCF!S$29</f>
        <v>0</v>
      </c>
      <c r="S54">
        <f>+S50*$B$12*assumptions!$L$36*DCF!T$29</f>
        <v>0</v>
      </c>
      <c r="T54">
        <f>+T50*$B$12*assumptions!$L$36*DCF!U$29</f>
        <v>0</v>
      </c>
      <c r="U54">
        <f>+U50*$B$12*assumptions!$L$36*DCF!V$29</f>
        <v>0</v>
      </c>
      <c r="V54">
        <f>+V50*$B$12*assumptions!$L$36*DCF!W$29</f>
        <v>0</v>
      </c>
      <c r="W54">
        <f>+W50*$B$12*assumptions!$L$36*DCF!X$29</f>
        <v>0</v>
      </c>
      <c r="X54">
        <f>+X50*$B$12*assumptions!$L$36*DCF!Y$29</f>
        <v>0</v>
      </c>
      <c r="Y54">
        <f>+Y50*$B$12*assumptions!$L$36*DCF!Z$29</f>
        <v>0</v>
      </c>
      <c r="Z54">
        <f>+Z50*$B$12*assumptions!$L$36*DCF!AA$29</f>
        <v>0</v>
      </c>
      <c r="AA54">
        <f>+AA50*$B$12*assumptions!$L$36*DCF!AB$29</f>
        <v>0</v>
      </c>
      <c r="AB54">
        <f>+AB50*$B$12*assumptions!$L$36*DCF!AH$29</f>
        <v>0</v>
      </c>
      <c r="AC54">
        <f>+AC50*$B$12*assumptions!$L$36*DCF!AI$29</f>
        <v>0</v>
      </c>
      <c r="AD54">
        <f>+AD50*$B$12*assumptions!$L$36*DCF!AJ$29</f>
        <v>0</v>
      </c>
      <c r="AE54">
        <f>+AE50*$B$12*assumptions!$L$36*DCF!AK$29</f>
        <v>0</v>
      </c>
      <c r="AF54">
        <f>+AF50*$B$12*assumptions!$L$36*DCF!AL$29</f>
        <v>0</v>
      </c>
      <c r="AG54" s="1">
        <f t="shared" si="1"/>
        <v>0</v>
      </c>
    </row>
    <row r="55" spans="1:5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 s="1"/>
    </row>
    <row r="56" spans="1:51" x14ac:dyDescent="0.2">
      <c r="A56" t="s">
        <v>48</v>
      </c>
      <c r="B56" t="s">
        <v>42</v>
      </c>
      <c r="C56" s="375">
        <f>+C58/(C57*SUM(Contracts!O26:Z26))</f>
        <v>669.77651866857275</v>
      </c>
      <c r="D56" s="375">
        <f t="shared" ref="D56:AF56" si="33">+D58/(D57*365)</f>
        <v>669.6512595480599</v>
      </c>
      <c r="E56" s="375">
        <f t="shared" si="33"/>
        <v>669.32102634806608</v>
      </c>
      <c r="F56" s="375">
        <f t="shared" si="33"/>
        <v>670.84155450238302</v>
      </c>
      <c r="G56" s="375">
        <f t="shared" si="33"/>
        <v>668.71452129337285</v>
      </c>
      <c r="H56" s="375">
        <f t="shared" si="33"/>
        <v>668.43899736200581</v>
      </c>
      <c r="I56" s="375">
        <f t="shared" si="33"/>
        <v>668.17029535754921</v>
      </c>
      <c r="J56" s="375">
        <f t="shared" si="33"/>
        <v>669.72616277616896</v>
      </c>
      <c r="K56" s="375">
        <f t="shared" si="33"/>
        <v>667.61664588875658</v>
      </c>
      <c r="L56" s="375">
        <f t="shared" si="33"/>
        <v>667.3321830928071</v>
      </c>
      <c r="M56" s="375">
        <f t="shared" si="33"/>
        <v>667.04213355616059</v>
      </c>
      <c r="N56" s="375">
        <f t="shared" si="33"/>
        <v>668.57419621726069</v>
      </c>
      <c r="O56" s="375">
        <f t="shared" si="33"/>
        <v>666.44746201394162</v>
      </c>
      <c r="P56" s="375">
        <f t="shared" si="33"/>
        <v>666.14317371953621</v>
      </c>
      <c r="Q56" s="375">
        <f t="shared" si="33"/>
        <v>665.98788189342406</v>
      </c>
      <c r="R56" s="375">
        <f t="shared" si="33"/>
        <v>667.81577629419394</v>
      </c>
      <c r="S56" s="375">
        <f t="shared" si="33"/>
        <v>666.00286589338953</v>
      </c>
      <c r="T56" s="375">
        <f t="shared" si="33"/>
        <v>666.0233842381557</v>
      </c>
      <c r="U56" s="375">
        <f t="shared" si="33"/>
        <v>666.05302594118007</v>
      </c>
      <c r="V56" s="375">
        <f t="shared" si="33"/>
        <v>667.91702102497743</v>
      </c>
      <c r="W56" s="375">
        <f t="shared" si="33"/>
        <v>666.1409501972945</v>
      </c>
      <c r="X56" s="375">
        <f t="shared" si="33"/>
        <v>666.19984171201247</v>
      </c>
      <c r="Y56" s="375">
        <f t="shared" si="33"/>
        <v>666.26907028708331</v>
      </c>
      <c r="Z56" s="375">
        <f t="shared" si="33"/>
        <v>668.17451780426586</v>
      </c>
      <c r="AA56" s="375">
        <f t="shared" si="33"/>
        <v>666.43959398813661</v>
      </c>
      <c r="AB56" s="375">
        <f t="shared" si="33"/>
        <v>666.54136850785358</v>
      </c>
      <c r="AC56" s="375">
        <f t="shared" si="33"/>
        <v>666.65443434825852</v>
      </c>
      <c r="AD56" s="375">
        <f t="shared" si="33"/>
        <v>668.60576446220716</v>
      </c>
      <c r="AE56" s="375">
        <f t="shared" si="33"/>
        <v>666.91513761735905</v>
      </c>
      <c r="AF56" s="375">
        <f t="shared" si="33"/>
        <v>667.06305335058619</v>
      </c>
      <c r="AG56" s="1">
        <f t="shared" si="1"/>
        <v>20026.599817905022</v>
      </c>
    </row>
    <row r="57" spans="1:51" x14ac:dyDescent="0.2">
      <c r="A57"/>
      <c r="B57" t="s">
        <v>49</v>
      </c>
      <c r="C57" s="374">
        <f>+C51+C45+C39+C33+C27+C21+C15+C8</f>
        <v>0.71319312598201012</v>
      </c>
      <c r="D57" s="374">
        <f t="shared" ref="D57:AF57" si="34">+D51+D45+D39+D33+D27+D21+D15+D8</f>
        <v>0.70560175388133639</v>
      </c>
      <c r="E57" s="374">
        <f t="shared" si="34"/>
        <v>0.68901233276652984</v>
      </c>
      <c r="F57" s="374">
        <f t="shared" si="34"/>
        <v>0.67379618429657762</v>
      </c>
      <c r="G57" s="374">
        <f t="shared" si="34"/>
        <v>0.65983869818232754</v>
      </c>
      <c r="H57" s="374">
        <f t="shared" si="34"/>
        <v>0.6470401388592173</v>
      </c>
      <c r="I57" s="374">
        <f t="shared" si="34"/>
        <v>0.63485782284015069</v>
      </c>
      <c r="J57" s="374">
        <f t="shared" si="34"/>
        <v>0.62280825355275726</v>
      </c>
      <c r="K57" s="374">
        <f t="shared" si="34"/>
        <v>0.61088064482377402</v>
      </c>
      <c r="L57" s="374">
        <f t="shared" si="34"/>
        <v>0.59910863567763617</v>
      </c>
      <c r="M57" s="374">
        <f t="shared" si="34"/>
        <v>0.5874669138941464</v>
      </c>
      <c r="N57" s="374">
        <f t="shared" si="34"/>
        <v>0.57598936830186653</v>
      </c>
      <c r="O57" s="374">
        <f t="shared" si="34"/>
        <v>0.56465094397885063</v>
      </c>
      <c r="P57" s="374">
        <f t="shared" si="34"/>
        <v>0.55348579477085869</v>
      </c>
      <c r="Q57" s="374">
        <f t="shared" si="34"/>
        <v>0.54684063698672292</v>
      </c>
      <c r="R57" s="374">
        <f t="shared" si="34"/>
        <v>0.54472036847852334</v>
      </c>
      <c r="S57" s="374">
        <f t="shared" si="34"/>
        <v>0.5427733043460522</v>
      </c>
      <c r="T57" s="374">
        <f t="shared" si="34"/>
        <v>0.54100464072058085</v>
      </c>
      <c r="U57" s="374">
        <f t="shared" si="34"/>
        <v>0.53941972961731965</v>
      </c>
      <c r="V57" s="374">
        <f t="shared" si="34"/>
        <v>0.53802408361193499</v>
      </c>
      <c r="W57" s="374">
        <f t="shared" si="34"/>
        <v>0.53682338065736279</v>
      </c>
      <c r="X57" s="374">
        <f t="shared" si="34"/>
        <v>0.53582346904512757</v>
      </c>
      <c r="Y57" s="374">
        <f t="shared" si="34"/>
        <v>0.53503037251549979</v>
      </c>
      <c r="Z57" s="374">
        <f t="shared" si="34"/>
        <v>0.53445029552095724</v>
      </c>
      <c r="AA57" s="374">
        <f t="shared" si="34"/>
        <v>0.53408962864755249</v>
      </c>
      <c r="AB57" s="374">
        <f t="shared" si="34"/>
        <v>0.53395495419891992</v>
      </c>
      <c r="AC57" s="374">
        <f t="shared" si="34"/>
        <v>0.5340530519478025</v>
      </c>
      <c r="AD57" s="374">
        <f t="shared" si="34"/>
        <v>0.53439090506012588</v>
      </c>
      <c r="AE57" s="374">
        <f t="shared" si="34"/>
        <v>0.53497570619679302</v>
      </c>
      <c r="AF57" s="374">
        <f t="shared" si="34"/>
        <v>0.53581486379853449</v>
      </c>
      <c r="AG57" s="1"/>
    </row>
    <row r="58" spans="1:51" x14ac:dyDescent="0.2">
      <c r="A58"/>
      <c r="B58" t="s">
        <v>44</v>
      </c>
      <c r="C58" s="184">
        <f t="shared" ref="C58:Q59" si="35">C11+C17+C23+C29+C35+C41+C47+C53</f>
        <v>174353.20330638444</v>
      </c>
      <c r="D58" s="184">
        <f t="shared" si="35"/>
        <v>172465.09267747431</v>
      </c>
      <c r="E58" s="184">
        <f t="shared" si="35"/>
        <v>168327.21123282568</v>
      </c>
      <c r="F58" s="184">
        <f t="shared" si="35"/>
        <v>164983.82508732096</v>
      </c>
      <c r="G58" s="184">
        <f t="shared" si="35"/>
        <v>161053.95750283069</v>
      </c>
      <c r="H58" s="184">
        <f t="shared" si="35"/>
        <v>157865.00451029031</v>
      </c>
      <c r="I58" s="184">
        <f t="shared" si="35"/>
        <v>154830.49573396126</v>
      </c>
      <c r="J58" s="184">
        <f t="shared" si="35"/>
        <v>152245.50835598362</v>
      </c>
      <c r="K58" s="184">
        <f t="shared" si="35"/>
        <v>148859.44180449724</v>
      </c>
      <c r="L58" s="184">
        <f t="shared" si="35"/>
        <v>145928.63292112621</v>
      </c>
      <c r="M58" s="184">
        <f t="shared" si="35"/>
        <v>143030.79202772572</v>
      </c>
      <c r="N58" s="184">
        <f t="shared" si="35"/>
        <v>140558.44456386947</v>
      </c>
      <c r="O58" s="184">
        <f t="shared" si="35"/>
        <v>137353.21881654568</v>
      </c>
      <c r="P58" s="184">
        <f t="shared" si="35"/>
        <v>134575.78613712898</v>
      </c>
      <c r="Q58" s="184">
        <f t="shared" si="35"/>
        <v>132929.07170941401</v>
      </c>
      <c r="R58" s="184">
        <f t="shared" ref="R58:V59" si="36">R11+R17+R23+R29+R35+R41+R47+R53</f>
        <v>132777.09234464171</v>
      </c>
      <c r="S58" s="184">
        <f t="shared" si="36"/>
        <v>131943.33032208693</v>
      </c>
      <c r="T58" s="184">
        <f t="shared" si="36"/>
        <v>131517.43572096311</v>
      </c>
      <c r="U58" s="184">
        <f t="shared" si="36"/>
        <v>131137.98225485598</v>
      </c>
      <c r="V58" s="184">
        <f t="shared" si="36"/>
        <v>131164.73675550861</v>
      </c>
      <c r="W58" s="184">
        <f t="shared" ref="W58:AA59" si="37">W11+W17+W23+W29+W35+W41+W47+W53</f>
        <v>130524.01346091513</v>
      </c>
      <c r="X58" s="184">
        <f t="shared" si="37"/>
        <v>130292.41124615757</v>
      </c>
      <c r="Y58" s="184">
        <f t="shared" si="37"/>
        <v>130113.07893800766</v>
      </c>
      <c r="Z58" s="184">
        <f t="shared" si="37"/>
        <v>130343.71500252298</v>
      </c>
      <c r="AA58" s="184">
        <f t="shared" si="37"/>
        <v>129917.5434732396</v>
      </c>
      <c r="AB58" s="184">
        <f t="shared" ref="AB58:AF59" si="38">AB11+AB17+AB23+AB29+AB35+AB41+AB47+AB53</f>
        <v>129904.61905105316</v>
      </c>
      <c r="AC58" s="184">
        <f t="shared" si="38"/>
        <v>129950.52486925153</v>
      </c>
      <c r="AD58" s="184">
        <f t="shared" si="38"/>
        <v>130413.34645377233</v>
      </c>
      <c r="AE58" s="184">
        <f t="shared" si="38"/>
        <v>130225.939802865</v>
      </c>
      <c r="AF58" s="184">
        <f t="shared" si="38"/>
        <v>130459.13916276878</v>
      </c>
      <c r="AG58" s="1">
        <f t="shared" si="1"/>
        <v>4250044.5952459881</v>
      </c>
      <c r="AH58" s="25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25"/>
      <c r="AW58" s="25"/>
      <c r="AX58" s="25"/>
      <c r="AY58" s="25"/>
    </row>
    <row r="59" spans="1:51" x14ac:dyDescent="0.2">
      <c r="A59" t="s">
        <v>45</v>
      </c>
      <c r="B59" s="13"/>
      <c r="C59" s="70">
        <f t="shared" si="35"/>
        <v>34.872039396000808</v>
      </c>
      <c r="D59" s="70">
        <f t="shared" si="35"/>
        <v>34.508425230751016</v>
      </c>
      <c r="E59" s="70">
        <f t="shared" si="35"/>
        <v>34.411792593486716</v>
      </c>
      <c r="F59" s="70">
        <f t="shared" si="35"/>
        <v>34.581258652706161</v>
      </c>
      <c r="G59" s="70">
        <f t="shared" si="35"/>
        <v>34.560830727588716</v>
      </c>
      <c r="H59" s="70">
        <f t="shared" si="35"/>
        <v>34.387655598486852</v>
      </c>
      <c r="I59" s="70">
        <f t="shared" si="35"/>
        <v>34.585632120616083</v>
      </c>
      <c r="J59" s="70">
        <f t="shared" si="35"/>
        <v>34.770846949940072</v>
      </c>
      <c r="K59" s="70">
        <f t="shared" si="35"/>
        <v>33.697686679299657</v>
      </c>
      <c r="L59" s="70">
        <f t="shared" si="35"/>
        <v>34.601912747202903</v>
      </c>
      <c r="M59" s="70">
        <f t="shared" si="35"/>
        <v>33.805980533543412</v>
      </c>
      <c r="N59" s="70">
        <f t="shared" si="35"/>
        <v>34.517233580786893</v>
      </c>
      <c r="O59" s="70">
        <f t="shared" si="35"/>
        <v>34.687634488485756</v>
      </c>
      <c r="P59" s="70">
        <f t="shared" si="35"/>
        <v>35.105763534818131</v>
      </c>
      <c r="Q59" s="70">
        <f t="shared" si="35"/>
        <v>33.743464769004618</v>
      </c>
      <c r="R59" s="70">
        <f t="shared" si="36"/>
        <v>33.743464769004618</v>
      </c>
      <c r="S59" s="70">
        <f t="shared" si="36"/>
        <v>33.743464769004618</v>
      </c>
      <c r="T59" s="70">
        <f t="shared" si="36"/>
        <v>33.743464769004618</v>
      </c>
      <c r="U59" s="70">
        <f t="shared" si="36"/>
        <v>33.743464769004618</v>
      </c>
      <c r="V59" s="70">
        <f t="shared" si="36"/>
        <v>33.743464769004618</v>
      </c>
      <c r="W59" s="70">
        <f t="shared" si="37"/>
        <v>33.743464769004618</v>
      </c>
      <c r="X59" s="70">
        <f t="shared" si="37"/>
        <v>33.743464769004618</v>
      </c>
      <c r="Y59" s="70">
        <f t="shared" si="37"/>
        <v>33.743464769004618</v>
      </c>
      <c r="Z59" s="70">
        <f t="shared" si="37"/>
        <v>33.743464769004618</v>
      </c>
      <c r="AA59" s="70">
        <f t="shared" si="37"/>
        <v>33.743464769004618</v>
      </c>
      <c r="AB59" s="70">
        <f t="shared" si="38"/>
        <v>32.029929448703605</v>
      </c>
      <c r="AC59" s="70">
        <f t="shared" si="38"/>
        <v>32.029929448703605</v>
      </c>
      <c r="AD59" s="70">
        <f t="shared" si="38"/>
        <v>32.029929448703605</v>
      </c>
      <c r="AE59" s="70">
        <f t="shared" si="38"/>
        <v>32.029929448703605</v>
      </c>
      <c r="AF59" s="70">
        <f t="shared" si="38"/>
        <v>32.029929448703605</v>
      </c>
      <c r="AG59" s="1">
        <f t="shared" si="1"/>
        <v>1014.4224525362818</v>
      </c>
    </row>
    <row r="60" spans="1:51" x14ac:dyDescent="0.2">
      <c r="AG60" s="1"/>
    </row>
    <row r="61" spans="1:51" x14ac:dyDescent="0.2">
      <c r="A61" s="9" t="s">
        <v>50</v>
      </c>
      <c r="C61" s="25">
        <f>(+C59*365)*assumptions!C39</f>
        <v>29191.570941693139</v>
      </c>
      <c r="D61" s="25">
        <f>(+D59*365)*assumptions!D39</f>
        <v>36708.961581694712</v>
      </c>
      <c r="E61" s="25">
        <f>+D61</f>
        <v>36708.961581694712</v>
      </c>
      <c r="F61" s="25">
        <f t="shared" ref="F61:Q61" si="39">+E61</f>
        <v>36708.961581694712</v>
      </c>
      <c r="G61" s="25">
        <f t="shared" si="39"/>
        <v>36708.961581694712</v>
      </c>
      <c r="H61" s="25">
        <f t="shared" si="39"/>
        <v>36708.961581694712</v>
      </c>
      <c r="I61" s="25">
        <f t="shared" si="39"/>
        <v>36708.961581694712</v>
      </c>
      <c r="J61" s="25">
        <f t="shared" si="39"/>
        <v>36708.961581694712</v>
      </c>
      <c r="K61" s="25">
        <f t="shared" si="39"/>
        <v>36708.961581694712</v>
      </c>
      <c r="L61" s="25">
        <f t="shared" si="39"/>
        <v>36708.961581694712</v>
      </c>
      <c r="M61" s="25">
        <f t="shared" si="39"/>
        <v>36708.961581694712</v>
      </c>
      <c r="N61" s="25">
        <f t="shared" si="39"/>
        <v>36708.961581694712</v>
      </c>
      <c r="O61" s="25">
        <f t="shared" si="39"/>
        <v>36708.961581694712</v>
      </c>
      <c r="P61" s="25">
        <f t="shared" si="39"/>
        <v>36708.961581694712</v>
      </c>
      <c r="Q61" s="25">
        <f t="shared" si="39"/>
        <v>36708.961581694712</v>
      </c>
      <c r="R61" s="25">
        <f t="shared" ref="R61:AA61" si="40">+Q61</f>
        <v>36708.961581694712</v>
      </c>
      <c r="S61" s="25">
        <f t="shared" si="40"/>
        <v>36708.961581694712</v>
      </c>
      <c r="T61" s="25">
        <f t="shared" si="40"/>
        <v>36708.961581694712</v>
      </c>
      <c r="U61" s="25">
        <f t="shared" si="40"/>
        <v>36708.961581694712</v>
      </c>
      <c r="V61" s="25">
        <f t="shared" si="40"/>
        <v>36708.961581694712</v>
      </c>
      <c r="W61" s="25">
        <f t="shared" si="40"/>
        <v>36708.961581694712</v>
      </c>
      <c r="X61" s="25">
        <f t="shared" si="40"/>
        <v>36708.961581694712</v>
      </c>
      <c r="Y61" s="25">
        <f t="shared" si="40"/>
        <v>36708.961581694712</v>
      </c>
      <c r="Z61" s="25">
        <f t="shared" si="40"/>
        <v>36708.961581694712</v>
      </c>
      <c r="AA61" s="25">
        <f t="shared" si="40"/>
        <v>36708.961581694712</v>
      </c>
      <c r="AB61" s="25">
        <f>+AA61</f>
        <v>36708.961581694712</v>
      </c>
      <c r="AC61" s="25">
        <f>+AB61</f>
        <v>36708.961581694712</v>
      </c>
      <c r="AD61" s="25">
        <f>+AC61</f>
        <v>36708.961581694712</v>
      </c>
      <c r="AE61" s="25">
        <f>+AD61</f>
        <v>36708.961581694712</v>
      </c>
      <c r="AF61" s="25">
        <f>+AE61</f>
        <v>36708.961581694712</v>
      </c>
      <c r="AG61" s="1">
        <f t="shared" si="1"/>
        <v>1093751.456810839</v>
      </c>
    </row>
    <row r="63" spans="1:51" customFormat="1" x14ac:dyDescent="0.2"/>
    <row r="64" spans="1:51" customFormat="1" x14ac:dyDescent="0.2"/>
    <row r="65" customFormat="1" x14ac:dyDescent="0.2"/>
    <row r="66" customFormat="1" x14ac:dyDescent="0.2"/>
    <row r="67" customFormat="1" x14ac:dyDescent="0.2"/>
    <row r="68" customFormat="1" x14ac:dyDescent="0.2"/>
    <row r="69" customFormat="1" x14ac:dyDescent="0.2"/>
    <row r="70" customFormat="1" x14ac:dyDescent="0.2"/>
    <row r="71" customFormat="1" x14ac:dyDescent="0.2"/>
    <row r="72" customFormat="1" x14ac:dyDescent="0.2"/>
    <row r="73" customFormat="1" x14ac:dyDescent="0.2"/>
    <row r="74" customFormat="1" x14ac:dyDescent="0.2"/>
    <row r="75" customFormat="1" x14ac:dyDescent="0.2"/>
    <row r="76" customFormat="1" x14ac:dyDescent="0.2"/>
    <row r="77" customFormat="1" x14ac:dyDescent="0.2"/>
    <row r="78" customFormat="1" x14ac:dyDescent="0.2"/>
    <row r="79" customFormat="1" x14ac:dyDescent="0.2"/>
    <row r="80" customFormat="1" x14ac:dyDescent="0.2"/>
    <row r="81" customFormat="1" x14ac:dyDescent="0.2"/>
    <row r="82" customFormat="1" x14ac:dyDescent="0.2"/>
    <row r="83" customFormat="1" x14ac:dyDescent="0.2"/>
    <row r="84" customFormat="1" x14ac:dyDescent="0.2"/>
    <row r="85" customFormat="1" x14ac:dyDescent="0.2"/>
    <row r="86" customFormat="1" x14ac:dyDescent="0.2"/>
    <row r="87" customFormat="1" x14ac:dyDescent="0.2"/>
    <row r="88" customFormat="1" x14ac:dyDescent="0.2"/>
    <row r="89" customFormat="1" x14ac:dyDescent="0.2"/>
    <row r="90" customFormat="1" x14ac:dyDescent="0.2"/>
    <row r="91" customFormat="1" x14ac:dyDescent="0.2"/>
    <row r="92" customFormat="1" x14ac:dyDescent="0.2"/>
    <row r="93" customFormat="1" x14ac:dyDescent="0.2"/>
    <row r="94" customFormat="1" x14ac:dyDescent="0.2"/>
    <row r="95" customFormat="1" x14ac:dyDescent="0.2"/>
    <row r="96" customFormat="1" x14ac:dyDescent="0.2"/>
    <row r="97" customFormat="1" x14ac:dyDescent="0.2"/>
    <row r="98" customFormat="1" x14ac:dyDescent="0.2"/>
    <row r="99" customFormat="1" x14ac:dyDescent="0.2"/>
    <row r="100" customFormat="1" x14ac:dyDescent="0.2"/>
    <row r="101" customFormat="1" x14ac:dyDescent="0.2"/>
    <row r="102" customFormat="1" x14ac:dyDescent="0.2"/>
    <row r="103" customFormat="1" x14ac:dyDescent="0.2"/>
    <row r="104" customFormat="1" x14ac:dyDescent="0.2"/>
    <row r="105" customFormat="1" x14ac:dyDescent="0.2"/>
    <row r="106" customFormat="1" x14ac:dyDescent="0.2"/>
    <row r="107" customFormat="1" x14ac:dyDescent="0.2"/>
    <row r="108" customFormat="1" x14ac:dyDescent="0.2"/>
    <row r="109" customFormat="1" x14ac:dyDescent="0.2"/>
    <row r="110" customFormat="1" x14ac:dyDescent="0.2"/>
    <row r="111" customFormat="1" x14ac:dyDescent="0.2"/>
    <row r="112" customFormat="1" x14ac:dyDescent="0.2"/>
    <row r="113" customFormat="1" x14ac:dyDescent="0.2"/>
    <row r="114" customFormat="1" x14ac:dyDescent="0.2"/>
    <row r="115" customFormat="1" x14ac:dyDescent="0.2"/>
    <row r="116" customFormat="1" x14ac:dyDescent="0.2"/>
    <row r="117" customFormat="1" x14ac:dyDescent="0.2"/>
    <row r="118" customFormat="1" x14ac:dyDescent="0.2"/>
    <row r="119" customFormat="1" x14ac:dyDescent="0.2"/>
    <row r="120" customFormat="1" x14ac:dyDescent="0.2"/>
    <row r="121" customFormat="1" x14ac:dyDescent="0.2"/>
    <row r="122" customFormat="1" x14ac:dyDescent="0.2"/>
    <row r="123" customFormat="1" x14ac:dyDescent="0.2"/>
    <row r="124" customFormat="1" x14ac:dyDescent="0.2"/>
    <row r="125" customFormat="1" x14ac:dyDescent="0.2"/>
    <row r="126" customFormat="1" x14ac:dyDescent="0.2"/>
    <row r="127" customFormat="1" x14ac:dyDescent="0.2"/>
    <row r="128" customFormat="1" x14ac:dyDescent="0.2"/>
    <row r="129" customFormat="1" x14ac:dyDescent="0.2"/>
    <row r="130" customFormat="1" x14ac:dyDescent="0.2"/>
    <row r="131" customFormat="1" x14ac:dyDescent="0.2"/>
    <row r="132" customFormat="1" x14ac:dyDescent="0.2"/>
    <row r="133" customFormat="1" x14ac:dyDescent="0.2"/>
    <row r="134" customFormat="1" x14ac:dyDescent="0.2"/>
    <row r="135" customFormat="1" x14ac:dyDescent="0.2"/>
    <row r="136" customFormat="1" x14ac:dyDescent="0.2"/>
    <row r="137" customFormat="1" x14ac:dyDescent="0.2"/>
    <row r="138" customFormat="1" x14ac:dyDescent="0.2"/>
    <row r="139" customFormat="1" x14ac:dyDescent="0.2"/>
    <row r="140" customFormat="1" x14ac:dyDescent="0.2"/>
    <row r="141" customFormat="1" x14ac:dyDescent="0.2"/>
    <row r="142" customFormat="1" x14ac:dyDescent="0.2"/>
    <row r="143" customFormat="1" x14ac:dyDescent="0.2"/>
    <row r="144" customFormat="1" x14ac:dyDescent="0.2"/>
    <row r="145" spans="4:18" customFormat="1" x14ac:dyDescent="0.2"/>
    <row r="146" spans="4:18" customFormat="1" x14ac:dyDescent="0.2"/>
    <row r="147" spans="4:18" customFormat="1" x14ac:dyDescent="0.2"/>
    <row r="148" spans="4:18" customFormat="1" x14ac:dyDescent="0.2"/>
    <row r="149" spans="4:18" customFormat="1" x14ac:dyDescent="0.2"/>
    <row r="150" spans="4:18" customFormat="1" x14ac:dyDescent="0.2"/>
    <row r="151" spans="4:18" customFormat="1" x14ac:dyDescent="0.2"/>
    <row r="152" spans="4:18" customFormat="1" x14ac:dyDescent="0.2"/>
    <row r="153" spans="4:18" customFormat="1" x14ac:dyDescent="0.2"/>
    <row r="154" spans="4:18" x14ac:dyDescent="0.2">
      <c r="D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</row>
    <row r="155" spans="4:18" x14ac:dyDescent="0.2">
      <c r="D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</row>
    <row r="156" spans="4:18" x14ac:dyDescent="0.2">
      <c r="D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</row>
    <row r="157" spans="4:18" x14ac:dyDescent="0.2">
      <c r="D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</row>
    <row r="158" spans="4:18" x14ac:dyDescent="0.2"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</row>
    <row r="159" spans="4:18" x14ac:dyDescent="0.2">
      <c r="D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</row>
    <row r="160" spans="4:18" x14ac:dyDescent="0.2">
      <c r="D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</row>
    <row r="161" spans="4:18" x14ac:dyDescent="0.2">
      <c r="D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</row>
    <row r="162" spans="4:18" x14ac:dyDescent="0.2">
      <c r="D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</row>
    <row r="163" spans="4:18" x14ac:dyDescent="0.2">
      <c r="D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</row>
    <row r="164" spans="4:18" x14ac:dyDescent="0.2">
      <c r="D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</row>
    <row r="165" spans="4:18" x14ac:dyDescent="0.2">
      <c r="D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</row>
    <row r="166" spans="4:18" x14ac:dyDescent="0.2">
      <c r="D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</row>
    <row r="167" spans="4:18" x14ac:dyDescent="0.2">
      <c r="D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</row>
    <row r="168" spans="4:18" x14ac:dyDescent="0.2">
      <c r="D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</row>
    <row r="169" spans="4:18" x14ac:dyDescent="0.2">
      <c r="D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</row>
    <row r="170" spans="4:18" x14ac:dyDescent="0.2">
      <c r="D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</row>
    <row r="171" spans="4:18" x14ac:dyDescent="0.2">
      <c r="D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</row>
    <row r="172" spans="4:18" x14ac:dyDescent="0.2">
      <c r="D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</row>
    <row r="173" spans="4:18" x14ac:dyDescent="0.2">
      <c r="D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</row>
    <row r="174" spans="4:18" x14ac:dyDescent="0.2">
      <c r="D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</row>
    <row r="175" spans="4:18" x14ac:dyDescent="0.2">
      <c r="D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</row>
    <row r="176" spans="4:18" x14ac:dyDescent="0.2">
      <c r="D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</row>
    <row r="177" spans="4:18" x14ac:dyDescent="0.2">
      <c r="D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</row>
    <row r="178" spans="4:18" x14ac:dyDescent="0.2">
      <c r="D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</row>
    <row r="179" spans="4:18" x14ac:dyDescent="0.2">
      <c r="D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</row>
    <row r="180" spans="4:18" x14ac:dyDescent="0.2">
      <c r="D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</row>
    <row r="181" spans="4:18" x14ac:dyDescent="0.2">
      <c r="D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</row>
    <row r="182" spans="4:18" x14ac:dyDescent="0.2">
      <c r="D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</row>
    <row r="183" spans="4:18" x14ac:dyDescent="0.2">
      <c r="D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</row>
    <row r="184" spans="4:18" x14ac:dyDescent="0.2">
      <c r="D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</row>
    <row r="185" spans="4:18" x14ac:dyDescent="0.2">
      <c r="D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</row>
    <row r="186" spans="4:18" x14ac:dyDescent="0.2">
      <c r="D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</row>
    <row r="187" spans="4:18" x14ac:dyDescent="0.2">
      <c r="D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</row>
    <row r="188" spans="4:18" x14ac:dyDescent="0.2">
      <c r="D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</row>
    <row r="189" spans="4:18" x14ac:dyDescent="0.2">
      <c r="D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</row>
    <row r="190" spans="4:18" x14ac:dyDescent="0.2">
      <c r="D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</row>
    <row r="191" spans="4:18" x14ac:dyDescent="0.2">
      <c r="D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</row>
    <row r="192" spans="4:18" x14ac:dyDescent="0.2">
      <c r="D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</row>
    <row r="193" spans="4:18" x14ac:dyDescent="0.2">
      <c r="D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</row>
    <row r="194" spans="4:18" x14ac:dyDescent="0.2">
      <c r="D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</row>
    <row r="195" spans="4:18" x14ac:dyDescent="0.2">
      <c r="D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</row>
    <row r="196" spans="4:18" x14ac:dyDescent="0.2">
      <c r="D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</row>
    <row r="197" spans="4:18" x14ac:dyDescent="0.2">
      <c r="D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</row>
    <row r="198" spans="4:18" x14ac:dyDescent="0.2">
      <c r="D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</row>
    <row r="199" spans="4:18" x14ac:dyDescent="0.2">
      <c r="D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</row>
    <row r="200" spans="4:18" x14ac:dyDescent="0.2">
      <c r="D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</row>
    <row r="201" spans="4:18" x14ac:dyDescent="0.2">
      <c r="D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</row>
    <row r="202" spans="4:18" x14ac:dyDescent="0.2">
      <c r="D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</row>
    <row r="203" spans="4:18" x14ac:dyDescent="0.2">
      <c r="D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</row>
    <row r="204" spans="4:18" x14ac:dyDescent="0.2">
      <c r="D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</row>
    <row r="205" spans="4:18" x14ac:dyDescent="0.2">
      <c r="D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</row>
    <row r="206" spans="4:18" x14ac:dyDescent="0.2">
      <c r="D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</row>
    <row r="207" spans="4:18" x14ac:dyDescent="0.2">
      <c r="D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</row>
    <row r="208" spans="4:18" x14ac:dyDescent="0.2">
      <c r="D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</row>
    <row r="209" spans="4:18" x14ac:dyDescent="0.2">
      <c r="D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</row>
    <row r="210" spans="4:18" x14ac:dyDescent="0.2">
      <c r="D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</row>
    <row r="211" spans="4:18" x14ac:dyDescent="0.2">
      <c r="D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</row>
    <row r="212" spans="4:18" x14ac:dyDescent="0.2">
      <c r="D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</row>
    <row r="213" spans="4:18" x14ac:dyDescent="0.2">
      <c r="D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</row>
    <row r="214" spans="4:18" x14ac:dyDescent="0.2">
      <c r="D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</row>
    <row r="215" spans="4:18" x14ac:dyDescent="0.2">
      <c r="D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</row>
    <row r="216" spans="4:18" x14ac:dyDescent="0.2">
      <c r="D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</row>
    <row r="217" spans="4:18" x14ac:dyDescent="0.2">
      <c r="D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</row>
    <row r="218" spans="4:18" x14ac:dyDescent="0.2">
      <c r="D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</row>
    <row r="219" spans="4:18" x14ac:dyDescent="0.2">
      <c r="D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</row>
    <row r="220" spans="4:18" x14ac:dyDescent="0.2">
      <c r="D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</row>
    <row r="221" spans="4:18" x14ac:dyDescent="0.2">
      <c r="D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</row>
    <row r="222" spans="4:18" x14ac:dyDescent="0.2">
      <c r="D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</row>
    <row r="223" spans="4:18" x14ac:dyDescent="0.2">
      <c r="D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</row>
    <row r="224" spans="4:18" x14ac:dyDescent="0.2">
      <c r="D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</row>
    <row r="225" spans="4:18" x14ac:dyDescent="0.2">
      <c r="D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</row>
    <row r="226" spans="4:18" x14ac:dyDescent="0.2">
      <c r="D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</row>
    <row r="227" spans="4:18" x14ac:dyDescent="0.2">
      <c r="D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</row>
    <row r="228" spans="4:18" x14ac:dyDescent="0.2">
      <c r="D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</row>
    <row r="229" spans="4:18" x14ac:dyDescent="0.2">
      <c r="D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</row>
    <row r="230" spans="4:18" x14ac:dyDescent="0.2">
      <c r="D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</row>
    <row r="231" spans="4:18" x14ac:dyDescent="0.2">
      <c r="D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</row>
    <row r="232" spans="4:18" x14ac:dyDescent="0.2"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</row>
    <row r="233" spans="4:18" x14ac:dyDescent="0.2">
      <c r="D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</row>
    <row r="234" spans="4:18" x14ac:dyDescent="0.2">
      <c r="D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</row>
    <row r="235" spans="4:18" x14ac:dyDescent="0.2">
      <c r="D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</row>
    <row r="236" spans="4:18" x14ac:dyDescent="0.2">
      <c r="D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</row>
    <row r="237" spans="4:18" x14ac:dyDescent="0.2">
      <c r="D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</row>
    <row r="238" spans="4:18" x14ac:dyDescent="0.2">
      <c r="D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</row>
    <row r="239" spans="4:18" x14ac:dyDescent="0.2">
      <c r="D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</row>
    <row r="240" spans="4:18" x14ac:dyDescent="0.2">
      <c r="D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</row>
    <row r="241" spans="4:18" x14ac:dyDescent="0.2">
      <c r="D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</row>
    <row r="242" spans="4:18" x14ac:dyDescent="0.2">
      <c r="D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</row>
    <row r="243" spans="4:18" x14ac:dyDescent="0.2">
      <c r="D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</row>
    <row r="244" spans="4:18" x14ac:dyDescent="0.2">
      <c r="D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</row>
    <row r="245" spans="4:18" x14ac:dyDescent="0.2">
      <c r="D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</row>
    <row r="246" spans="4:18" x14ac:dyDescent="0.2"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</row>
    <row r="247" spans="4:18" x14ac:dyDescent="0.2"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</row>
    <row r="248" spans="4:18" x14ac:dyDescent="0.2">
      <c r="D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</row>
    <row r="249" spans="4:18" x14ac:dyDescent="0.2">
      <c r="D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</row>
    <row r="250" spans="4:18" x14ac:dyDescent="0.2">
      <c r="D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</row>
    <row r="251" spans="4:18" x14ac:dyDescent="0.2">
      <c r="D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</row>
    <row r="252" spans="4:18" x14ac:dyDescent="0.2">
      <c r="D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</row>
    <row r="253" spans="4:18" x14ac:dyDescent="0.2">
      <c r="D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</row>
    <row r="254" spans="4:18" x14ac:dyDescent="0.2">
      <c r="D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</row>
    <row r="255" spans="4:18" x14ac:dyDescent="0.2">
      <c r="D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</row>
    <row r="256" spans="4:18" x14ac:dyDescent="0.2">
      <c r="D256" s="25"/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</row>
    <row r="257" spans="4:18" x14ac:dyDescent="0.2">
      <c r="D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</row>
    <row r="258" spans="4:18" x14ac:dyDescent="0.2">
      <c r="D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</row>
    <row r="259" spans="4:18" x14ac:dyDescent="0.2"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</row>
    <row r="260" spans="4:18" x14ac:dyDescent="0.2">
      <c r="D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</row>
    <row r="261" spans="4:18" x14ac:dyDescent="0.2">
      <c r="D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</row>
    <row r="262" spans="4:18" x14ac:dyDescent="0.2">
      <c r="D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</row>
    <row r="263" spans="4:18" x14ac:dyDescent="0.2">
      <c r="D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</row>
    <row r="264" spans="4:18" x14ac:dyDescent="0.2">
      <c r="D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</row>
    <row r="265" spans="4:18" x14ac:dyDescent="0.2">
      <c r="D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</row>
    <row r="266" spans="4:18" x14ac:dyDescent="0.2">
      <c r="D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</row>
    <row r="267" spans="4:18" x14ac:dyDescent="0.2">
      <c r="D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</row>
    <row r="268" spans="4:18" x14ac:dyDescent="0.2">
      <c r="D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</row>
    <row r="269" spans="4:18" x14ac:dyDescent="0.2">
      <c r="D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</row>
    <row r="270" spans="4:18" x14ac:dyDescent="0.2">
      <c r="D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</row>
    <row r="271" spans="4:18" x14ac:dyDescent="0.2">
      <c r="D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</row>
    <row r="272" spans="4:18" x14ac:dyDescent="0.2">
      <c r="D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</row>
    <row r="273" spans="4:18" x14ac:dyDescent="0.2">
      <c r="D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</row>
    <row r="274" spans="4:18" x14ac:dyDescent="0.2">
      <c r="D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</row>
    <row r="275" spans="4:18" x14ac:dyDescent="0.2">
      <c r="D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</row>
    <row r="276" spans="4:18" x14ac:dyDescent="0.2">
      <c r="D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</row>
    <row r="277" spans="4:18" x14ac:dyDescent="0.2">
      <c r="D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</row>
    <row r="278" spans="4:18" x14ac:dyDescent="0.2">
      <c r="D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</row>
    <row r="279" spans="4:18" x14ac:dyDescent="0.2">
      <c r="D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</row>
    <row r="280" spans="4:18" x14ac:dyDescent="0.2">
      <c r="D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</row>
    <row r="281" spans="4:18" x14ac:dyDescent="0.2">
      <c r="D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</row>
    <row r="282" spans="4:18" x14ac:dyDescent="0.2">
      <c r="D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</row>
    <row r="283" spans="4:18" x14ac:dyDescent="0.2">
      <c r="D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</row>
    <row r="284" spans="4:18" x14ac:dyDescent="0.2">
      <c r="D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</row>
    <row r="285" spans="4:18" x14ac:dyDescent="0.2">
      <c r="D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</row>
    <row r="286" spans="4:18" x14ac:dyDescent="0.2">
      <c r="D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</row>
    <row r="287" spans="4:18" x14ac:dyDescent="0.2">
      <c r="D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</row>
    <row r="288" spans="4:18" x14ac:dyDescent="0.2">
      <c r="D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</row>
    <row r="289" spans="4:18" x14ac:dyDescent="0.2">
      <c r="D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</row>
    <row r="290" spans="4:18" x14ac:dyDescent="0.2">
      <c r="D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</row>
    <row r="291" spans="4:18" x14ac:dyDescent="0.2">
      <c r="D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</row>
    <row r="292" spans="4:18" x14ac:dyDescent="0.2">
      <c r="D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</row>
    <row r="293" spans="4:18" x14ac:dyDescent="0.2">
      <c r="D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</row>
    <row r="294" spans="4:18" x14ac:dyDescent="0.2">
      <c r="D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</row>
    <row r="295" spans="4:18" x14ac:dyDescent="0.2">
      <c r="D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</row>
    <row r="296" spans="4:18" x14ac:dyDescent="0.2">
      <c r="D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</row>
    <row r="297" spans="4:18" x14ac:dyDescent="0.2">
      <c r="D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</row>
    <row r="298" spans="4:18" x14ac:dyDescent="0.2">
      <c r="D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</row>
    <row r="299" spans="4:18" x14ac:dyDescent="0.2">
      <c r="D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</row>
    <row r="300" spans="4:18" x14ac:dyDescent="0.2">
      <c r="D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</row>
    <row r="301" spans="4:18" x14ac:dyDescent="0.2">
      <c r="D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</row>
    <row r="302" spans="4:18" x14ac:dyDescent="0.2">
      <c r="D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</row>
    <row r="303" spans="4:18" x14ac:dyDescent="0.2">
      <c r="D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</row>
    <row r="304" spans="4:18" x14ac:dyDescent="0.2">
      <c r="D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</row>
    <row r="305" spans="4:18" x14ac:dyDescent="0.2">
      <c r="D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</row>
    <row r="306" spans="4:18" x14ac:dyDescent="0.2">
      <c r="D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</row>
    <row r="307" spans="4:18" x14ac:dyDescent="0.2">
      <c r="D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</row>
    <row r="308" spans="4:18" x14ac:dyDescent="0.2">
      <c r="D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</row>
    <row r="309" spans="4:18" x14ac:dyDescent="0.2">
      <c r="D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</row>
    <row r="310" spans="4:18" x14ac:dyDescent="0.2">
      <c r="D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</row>
    <row r="311" spans="4:18" x14ac:dyDescent="0.2">
      <c r="D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</row>
    <row r="312" spans="4:18" x14ac:dyDescent="0.2">
      <c r="D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</row>
    <row r="313" spans="4:18" x14ac:dyDescent="0.2">
      <c r="D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</row>
    <row r="314" spans="4:18" x14ac:dyDescent="0.2">
      <c r="D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</row>
    <row r="315" spans="4:18" x14ac:dyDescent="0.2">
      <c r="D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</row>
    <row r="316" spans="4:18" x14ac:dyDescent="0.2">
      <c r="D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</row>
    <row r="317" spans="4:18" x14ac:dyDescent="0.2">
      <c r="D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</row>
    <row r="318" spans="4:18" x14ac:dyDescent="0.2">
      <c r="D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</row>
    <row r="319" spans="4:18" x14ac:dyDescent="0.2">
      <c r="D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</row>
    <row r="320" spans="4:18" x14ac:dyDescent="0.2">
      <c r="D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</row>
    <row r="321" spans="4:18" x14ac:dyDescent="0.2">
      <c r="D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</row>
    <row r="322" spans="4:18" x14ac:dyDescent="0.2">
      <c r="D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</row>
    <row r="323" spans="4:18" x14ac:dyDescent="0.2">
      <c r="D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</row>
    <row r="324" spans="4:18" x14ac:dyDescent="0.2">
      <c r="D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</row>
    <row r="325" spans="4:18" x14ac:dyDescent="0.2">
      <c r="D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</row>
    <row r="326" spans="4:18" x14ac:dyDescent="0.2">
      <c r="D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</row>
    <row r="327" spans="4:18" x14ac:dyDescent="0.2">
      <c r="D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</row>
    <row r="328" spans="4:18" x14ac:dyDescent="0.2">
      <c r="D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</row>
    <row r="329" spans="4:18" x14ac:dyDescent="0.2">
      <c r="D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</row>
    <row r="330" spans="4:18" x14ac:dyDescent="0.2">
      <c r="D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</row>
    <row r="331" spans="4:18" x14ac:dyDescent="0.2">
      <c r="D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</row>
    <row r="332" spans="4:18" x14ac:dyDescent="0.2">
      <c r="D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</row>
    <row r="333" spans="4:18" x14ac:dyDescent="0.2">
      <c r="D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</row>
    <row r="334" spans="4:18" x14ac:dyDescent="0.2">
      <c r="D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</row>
    <row r="335" spans="4:18" x14ac:dyDescent="0.2">
      <c r="D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</row>
    <row r="336" spans="4:18" x14ac:dyDescent="0.2">
      <c r="D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</row>
    <row r="337" spans="4:18" x14ac:dyDescent="0.2">
      <c r="D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</row>
    <row r="338" spans="4:18" x14ac:dyDescent="0.2">
      <c r="D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</row>
    <row r="339" spans="4:18" x14ac:dyDescent="0.2">
      <c r="D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</row>
    <row r="340" spans="4:18" x14ac:dyDescent="0.2">
      <c r="D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</row>
    <row r="341" spans="4:18" x14ac:dyDescent="0.2">
      <c r="D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</row>
    <row r="342" spans="4:18" x14ac:dyDescent="0.2">
      <c r="D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</row>
    <row r="343" spans="4:18" x14ac:dyDescent="0.2">
      <c r="D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</row>
    <row r="344" spans="4:18" x14ac:dyDescent="0.2">
      <c r="D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</row>
    <row r="345" spans="4:18" x14ac:dyDescent="0.2">
      <c r="D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</row>
    <row r="346" spans="4:18" x14ac:dyDescent="0.2">
      <c r="D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</row>
    <row r="347" spans="4:18" x14ac:dyDescent="0.2">
      <c r="D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</row>
    <row r="348" spans="4:18" x14ac:dyDescent="0.2">
      <c r="D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</row>
    <row r="349" spans="4:18" x14ac:dyDescent="0.2">
      <c r="D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</row>
    <row r="350" spans="4:18" x14ac:dyDescent="0.2">
      <c r="D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</row>
    <row r="351" spans="4:18" x14ac:dyDescent="0.2">
      <c r="D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</row>
    <row r="352" spans="4:18" x14ac:dyDescent="0.2">
      <c r="D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</row>
    <row r="353" spans="4:18" x14ac:dyDescent="0.2">
      <c r="D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</row>
    <row r="354" spans="4:18" x14ac:dyDescent="0.2">
      <c r="D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</row>
    <row r="355" spans="4:18" x14ac:dyDescent="0.2">
      <c r="D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</row>
    <row r="356" spans="4:18" x14ac:dyDescent="0.2">
      <c r="D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</row>
    <row r="357" spans="4:18" x14ac:dyDescent="0.2">
      <c r="D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</row>
    <row r="358" spans="4:18" x14ac:dyDescent="0.2">
      <c r="D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</row>
    <row r="359" spans="4:18" x14ac:dyDescent="0.2">
      <c r="D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</row>
    <row r="360" spans="4:18" x14ac:dyDescent="0.2">
      <c r="D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</row>
    <row r="361" spans="4:18" x14ac:dyDescent="0.2">
      <c r="D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</row>
    <row r="362" spans="4:18" x14ac:dyDescent="0.2">
      <c r="D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</row>
    <row r="363" spans="4:18" x14ac:dyDescent="0.2">
      <c r="D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</row>
    <row r="364" spans="4:18" x14ac:dyDescent="0.2">
      <c r="D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</row>
    <row r="365" spans="4:18" x14ac:dyDescent="0.2">
      <c r="D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</row>
    <row r="366" spans="4:18" x14ac:dyDescent="0.2">
      <c r="D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</row>
    <row r="367" spans="4:18" x14ac:dyDescent="0.2">
      <c r="D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</row>
    <row r="368" spans="4:18" x14ac:dyDescent="0.2">
      <c r="D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</row>
    <row r="369" spans="4:18" x14ac:dyDescent="0.2">
      <c r="D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</row>
    <row r="370" spans="4:18" x14ac:dyDescent="0.2">
      <c r="D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</row>
    <row r="371" spans="4:18" x14ac:dyDescent="0.2">
      <c r="D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</row>
    <row r="372" spans="4:18" x14ac:dyDescent="0.2">
      <c r="D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</row>
    <row r="373" spans="4:18" x14ac:dyDescent="0.2">
      <c r="D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</row>
    <row r="374" spans="4:18" x14ac:dyDescent="0.2">
      <c r="D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</row>
    <row r="375" spans="4:18" x14ac:dyDescent="0.2">
      <c r="D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</row>
    <row r="376" spans="4:18" x14ac:dyDescent="0.2">
      <c r="D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</row>
    <row r="377" spans="4:18" x14ac:dyDescent="0.2">
      <c r="D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</row>
    <row r="378" spans="4:18" x14ac:dyDescent="0.2">
      <c r="D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</row>
    <row r="379" spans="4:18" x14ac:dyDescent="0.2">
      <c r="D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</row>
    <row r="380" spans="4:18" x14ac:dyDescent="0.2">
      <c r="D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</row>
    <row r="381" spans="4:18" x14ac:dyDescent="0.2">
      <c r="D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</row>
    <row r="382" spans="4:18" x14ac:dyDescent="0.2">
      <c r="D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</row>
    <row r="383" spans="4:18" x14ac:dyDescent="0.2">
      <c r="D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</row>
    <row r="384" spans="4:18" x14ac:dyDescent="0.2">
      <c r="D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</row>
    <row r="385" spans="4:18" x14ac:dyDescent="0.2">
      <c r="D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</row>
    <row r="386" spans="4:18" x14ac:dyDescent="0.2">
      <c r="D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</row>
    <row r="387" spans="4:18" x14ac:dyDescent="0.2">
      <c r="D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</row>
    <row r="388" spans="4:18" x14ac:dyDescent="0.2">
      <c r="D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</row>
    <row r="389" spans="4:18" x14ac:dyDescent="0.2">
      <c r="D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</row>
    <row r="390" spans="4:18" x14ac:dyDescent="0.2">
      <c r="D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</row>
    <row r="391" spans="4:18" x14ac:dyDescent="0.2">
      <c r="D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</row>
    <row r="392" spans="4:18" x14ac:dyDescent="0.2">
      <c r="D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</row>
    <row r="393" spans="4:18" x14ac:dyDescent="0.2">
      <c r="D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</row>
    <row r="394" spans="4:18" x14ac:dyDescent="0.2">
      <c r="D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</row>
    <row r="395" spans="4:18" x14ac:dyDescent="0.2">
      <c r="D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</row>
    <row r="396" spans="4:18" x14ac:dyDescent="0.2">
      <c r="D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</row>
    <row r="397" spans="4:18" x14ac:dyDescent="0.2">
      <c r="D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</row>
    <row r="398" spans="4:18" x14ac:dyDescent="0.2">
      <c r="D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</row>
    <row r="399" spans="4:18" x14ac:dyDescent="0.2">
      <c r="D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</row>
    <row r="400" spans="4:18" x14ac:dyDescent="0.2">
      <c r="D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</row>
    <row r="401" spans="4:18" x14ac:dyDescent="0.2">
      <c r="D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</row>
    <row r="402" spans="4:18" x14ac:dyDescent="0.2">
      <c r="D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</row>
    <row r="403" spans="4:18" x14ac:dyDescent="0.2">
      <c r="D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</row>
    <row r="404" spans="4:18" x14ac:dyDescent="0.2">
      <c r="D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</row>
    <row r="405" spans="4:18" x14ac:dyDescent="0.2">
      <c r="D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</row>
    <row r="406" spans="4:18" x14ac:dyDescent="0.2">
      <c r="D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</row>
    <row r="407" spans="4:18" x14ac:dyDescent="0.2">
      <c r="D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</row>
    <row r="408" spans="4:18" x14ac:dyDescent="0.2">
      <c r="D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</row>
    <row r="409" spans="4:18" x14ac:dyDescent="0.2">
      <c r="D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</row>
    <row r="410" spans="4:18" x14ac:dyDescent="0.2">
      <c r="D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</row>
    <row r="411" spans="4:18" x14ac:dyDescent="0.2">
      <c r="D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</row>
    <row r="412" spans="4:18" x14ac:dyDescent="0.2">
      <c r="D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</row>
    <row r="413" spans="4:18" x14ac:dyDescent="0.2">
      <c r="D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</row>
    <row r="414" spans="4:18" x14ac:dyDescent="0.2">
      <c r="D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</row>
    <row r="415" spans="4:18" x14ac:dyDescent="0.2">
      <c r="D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</row>
    <row r="416" spans="4:18" x14ac:dyDescent="0.2">
      <c r="D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</row>
    <row r="417" spans="4:18" x14ac:dyDescent="0.2">
      <c r="D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</row>
    <row r="418" spans="4:18" x14ac:dyDescent="0.2">
      <c r="D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</row>
    <row r="419" spans="4:18" x14ac:dyDescent="0.2">
      <c r="D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</row>
    <row r="420" spans="4:18" x14ac:dyDescent="0.2">
      <c r="D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</row>
    <row r="421" spans="4:18" x14ac:dyDescent="0.2">
      <c r="D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</row>
    <row r="422" spans="4:18" x14ac:dyDescent="0.2">
      <c r="D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</row>
    <row r="423" spans="4:18" x14ac:dyDescent="0.2">
      <c r="D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</row>
    <row r="424" spans="4:18" x14ac:dyDescent="0.2">
      <c r="D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</row>
    <row r="425" spans="4:18" x14ac:dyDescent="0.2">
      <c r="D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</row>
    <row r="426" spans="4:18" x14ac:dyDescent="0.2">
      <c r="D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</row>
    <row r="427" spans="4:18" x14ac:dyDescent="0.2">
      <c r="D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</row>
    <row r="428" spans="4:18" x14ac:dyDescent="0.2">
      <c r="D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</row>
    <row r="429" spans="4:18" x14ac:dyDescent="0.2">
      <c r="D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</row>
    <row r="430" spans="4:18" x14ac:dyDescent="0.2">
      <c r="D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</row>
    <row r="431" spans="4:18" x14ac:dyDescent="0.2">
      <c r="D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</row>
    <row r="432" spans="4:18" x14ac:dyDescent="0.2">
      <c r="D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</row>
    <row r="433" spans="4:18" x14ac:dyDescent="0.2">
      <c r="D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</row>
    <row r="434" spans="4:18" x14ac:dyDescent="0.2">
      <c r="D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</row>
    <row r="435" spans="4:18" x14ac:dyDescent="0.2">
      <c r="D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</row>
    <row r="436" spans="4:18" x14ac:dyDescent="0.2">
      <c r="D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</row>
    <row r="437" spans="4:18" x14ac:dyDescent="0.2">
      <c r="D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</row>
    <row r="438" spans="4:18" x14ac:dyDescent="0.2">
      <c r="D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</row>
    <row r="439" spans="4:18" x14ac:dyDescent="0.2">
      <c r="D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</row>
    <row r="440" spans="4:18" x14ac:dyDescent="0.2">
      <c r="D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</row>
    <row r="441" spans="4:18" x14ac:dyDescent="0.2">
      <c r="D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</row>
    <row r="442" spans="4:18" x14ac:dyDescent="0.2">
      <c r="D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</row>
    <row r="443" spans="4:18" x14ac:dyDescent="0.2">
      <c r="D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</row>
  </sheetData>
  <phoneticPr fontId="14" type="noConversion"/>
  <pageMargins left="0.2" right="0.22" top="0.51" bottom="0.66" header="0.5" footer="0.5"/>
  <pageSetup scale="55" orientation="landscape" horizontalDpi="4294967292" r:id="rId1"/>
  <headerFooter alignWithMargins="0">
    <oddFooter>Page &amp;P</oddFooter>
  </headerFooter>
  <rowBreaks count="1" manualBreakCount="1">
    <brk id="61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3"/>
  <sheetViews>
    <sheetView topLeftCell="A15" zoomScale="75" workbookViewId="0">
      <selection activeCell="C17" sqref="C17"/>
    </sheetView>
  </sheetViews>
  <sheetFormatPr defaultRowHeight="12.75" x14ac:dyDescent="0.2"/>
  <cols>
    <col min="1" max="1" width="21.7109375" bestFit="1" customWidth="1"/>
    <col min="2" max="2" width="10.5703125" customWidth="1"/>
    <col min="3" max="3" width="15" bestFit="1" customWidth="1"/>
    <col min="4" max="10" width="9.7109375" bestFit="1" customWidth="1"/>
    <col min="11" max="12" width="10.28515625" bestFit="1" customWidth="1"/>
    <col min="13" max="17" width="9.7109375" bestFit="1" customWidth="1"/>
    <col min="18" max="32" width="9.7109375" customWidth="1"/>
    <col min="33" max="33" width="11.28515625" bestFit="1" customWidth="1"/>
  </cols>
  <sheetData>
    <row r="1" spans="1:33" x14ac:dyDescent="0.2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</row>
    <row r="2" spans="1:33" x14ac:dyDescent="0.2">
      <c r="A2" s="2" t="str">
        <f>+assumptions!A2</f>
        <v>Sun Devil Project - Sun Devil Project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x14ac:dyDescent="0.2">
      <c r="A3" s="2" t="s">
        <v>406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</row>
    <row r="4" spans="1:33" x14ac:dyDescent="0.2">
      <c r="B4" t="s">
        <v>286</v>
      </c>
      <c r="C4" s="18">
        <f>(+interest!M2+30)-assumptions!B8</f>
        <v>92</v>
      </c>
    </row>
    <row r="5" spans="1:33" x14ac:dyDescent="0.2">
      <c r="C5" s="178">
        <v>1</v>
      </c>
      <c r="D5" s="178">
        <v>2</v>
      </c>
      <c r="E5" s="178">
        <v>3</v>
      </c>
      <c r="F5" s="178">
        <v>4</v>
      </c>
      <c r="G5" s="178">
        <v>5</v>
      </c>
      <c r="H5" s="178"/>
      <c r="I5" s="178"/>
      <c r="J5" s="178"/>
      <c r="K5" s="178"/>
      <c r="L5" s="178"/>
      <c r="M5" s="178"/>
      <c r="N5" s="178"/>
      <c r="O5" s="178"/>
      <c r="P5" s="178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8"/>
      <c r="AC5" s="178"/>
      <c r="AD5" s="178"/>
      <c r="AE5" s="178"/>
      <c r="AF5" s="178"/>
    </row>
    <row r="6" spans="1:33" x14ac:dyDescent="0.2">
      <c r="C6" s="362">
        <f>+assumptions!B8+1</f>
        <v>38261</v>
      </c>
      <c r="D6" s="363">
        <f>+C6+366</f>
        <v>38627</v>
      </c>
      <c r="E6" s="363">
        <f t="shared" ref="E6:AF6" si="0">+D6+366</f>
        <v>38993</v>
      </c>
      <c r="F6" s="363">
        <f t="shared" si="0"/>
        <v>39359</v>
      </c>
      <c r="G6" s="363">
        <f t="shared" si="0"/>
        <v>39725</v>
      </c>
      <c r="H6" s="363">
        <f t="shared" si="0"/>
        <v>40091</v>
      </c>
      <c r="I6" s="363">
        <f t="shared" si="0"/>
        <v>40457</v>
      </c>
      <c r="J6" s="363">
        <f t="shared" si="0"/>
        <v>40823</v>
      </c>
      <c r="K6" s="363">
        <f t="shared" si="0"/>
        <v>41189</v>
      </c>
      <c r="L6" s="363">
        <f t="shared" si="0"/>
        <v>41555</v>
      </c>
      <c r="M6" s="363">
        <f t="shared" si="0"/>
        <v>41921</v>
      </c>
      <c r="N6" s="363">
        <f t="shared" si="0"/>
        <v>42287</v>
      </c>
      <c r="O6" s="363">
        <f t="shared" si="0"/>
        <v>42653</v>
      </c>
      <c r="P6" s="363">
        <f t="shared" si="0"/>
        <v>43019</v>
      </c>
      <c r="Q6" s="363">
        <f t="shared" si="0"/>
        <v>43385</v>
      </c>
      <c r="R6" s="363">
        <f t="shared" si="0"/>
        <v>43751</v>
      </c>
      <c r="S6" s="363">
        <f t="shared" si="0"/>
        <v>44117</v>
      </c>
      <c r="T6" s="363">
        <f t="shared" si="0"/>
        <v>44483</v>
      </c>
      <c r="U6" s="363">
        <f t="shared" si="0"/>
        <v>44849</v>
      </c>
      <c r="V6" s="363">
        <f t="shared" si="0"/>
        <v>45215</v>
      </c>
      <c r="W6" s="363">
        <f t="shared" si="0"/>
        <v>45581</v>
      </c>
      <c r="X6" s="363">
        <f t="shared" si="0"/>
        <v>45947</v>
      </c>
      <c r="Y6" s="363">
        <f t="shared" si="0"/>
        <v>46313</v>
      </c>
      <c r="Z6" s="363">
        <f t="shared" si="0"/>
        <v>46679</v>
      </c>
      <c r="AA6" s="363">
        <f t="shared" si="0"/>
        <v>47045</v>
      </c>
      <c r="AB6" s="363">
        <f t="shared" si="0"/>
        <v>47411</v>
      </c>
      <c r="AC6" s="363">
        <f t="shared" si="0"/>
        <v>47777</v>
      </c>
      <c r="AD6" s="363">
        <f t="shared" si="0"/>
        <v>48143</v>
      </c>
      <c r="AE6" s="363">
        <f t="shared" si="0"/>
        <v>48509</v>
      </c>
      <c r="AF6" s="363">
        <f t="shared" si="0"/>
        <v>48875</v>
      </c>
      <c r="AG6" s="179" t="s">
        <v>24</v>
      </c>
    </row>
    <row r="7" spans="1:33" x14ac:dyDescent="0.2">
      <c r="A7" t="s">
        <v>25</v>
      </c>
    </row>
    <row r="8" spans="1:33" x14ac:dyDescent="0.2">
      <c r="A8" t="s">
        <v>26</v>
      </c>
      <c r="C8" s="191">
        <f>AVERAGE([1]data1rev!A2:A1001)/365*C4</f>
        <v>44483.864495995098</v>
      </c>
      <c r="D8" s="191">
        <f>AVERAGE([1]data1rev!B2:B1001)</f>
        <v>174561.7189067587</v>
      </c>
      <c r="E8" s="191">
        <f>AVERAGE([1]data1rev!C2:C1001)</f>
        <v>170354.31763042591</v>
      </c>
      <c r="F8" s="191">
        <f>AVERAGE([1]data1rev!D2:D1001)</f>
        <v>166951.82831565285</v>
      </c>
      <c r="G8" s="191">
        <f>AVERAGE([1]data1rev!E2:E1001)</f>
        <v>162956.70086968603</v>
      </c>
      <c r="H8" s="191">
        <f>AVERAGE([1]data1rev!F2:F1001)</f>
        <v>159712.07679334341</v>
      </c>
      <c r="I8" s="191">
        <f>AVERAGE([1]data1rev!G2:G1001)</f>
        <v>156624.03588426349</v>
      </c>
      <c r="J8" s="191">
        <f>AVERAGE([1]data1rev!H2:H1001)</f>
        <v>153990.57572072567</v>
      </c>
      <c r="K8" s="191">
        <f>AVERAGE([1]data1rev!I2:I1001)</f>
        <v>150546.74439863412</v>
      </c>
      <c r="L8" s="191">
        <f>AVERAGE([1]data1rev!J2:J1001)</f>
        <v>147563.30408180912</v>
      </c>
      <c r="M8" s="191">
        <f>AVERAGE([1]data1rev!K2:K1001)</f>
        <v>144613.09393602164</v>
      </c>
      <c r="N8" s="191">
        <f>AVERAGE([1]data1rev!L2:L1001)</f>
        <v>142092.95408952545</v>
      </c>
      <c r="O8" s="191">
        <f>AVERAGE([1]data1rev!M2:M1001)</f>
        <v>138831.83223472841</v>
      </c>
      <c r="P8" s="191">
        <f>AVERAGE([1]data1rev!N2:N1001)</f>
        <v>136003.10029140275</v>
      </c>
      <c r="Q8" s="191">
        <f>AVERAGE([1]data1rev!O2:O1001)</f>
        <v>134322.03681711113</v>
      </c>
      <c r="R8" s="191">
        <f>AVERAGE([1]data1rev!P2:P1001)</f>
        <v>134156.43807897571</v>
      </c>
      <c r="S8" s="191">
        <f>AVERAGE([1]data1rev!Q2:Q1001)</f>
        <v>133301.89949023852</v>
      </c>
      <c r="T8" s="191">
        <f>AVERAGE([1]data1rev!R2:R1001)</f>
        <v>132859.38864915681</v>
      </c>
      <c r="U8" s="191">
        <f>AVERAGE([1]data1rev!S2:S1001)</f>
        <v>132463.72231378435</v>
      </c>
      <c r="V8" s="191">
        <f>AVERAGE([1]data1rev!T2:T1001)</f>
        <v>132478.26830098958</v>
      </c>
      <c r="W8" s="191">
        <f>AVERAGE([1]data1rev!U2:U1001)</f>
        <v>131818.58666090874</v>
      </c>
      <c r="X8" s="191">
        <f>AVERAGE([1]data1rev!V2:V1001)</f>
        <v>131572.05575871517</v>
      </c>
      <c r="Y8" s="191">
        <f>AVERAGE([1]data1rev!W2:W1001)</f>
        <v>131378.24876039772</v>
      </c>
      <c r="Z8" s="191">
        <f>AVERAGE([1]data1rev!X2:X1001)</f>
        <v>131598.30559508147</v>
      </c>
      <c r="AA8" s="191">
        <f>AVERAGE([1]data1rev!Y2:Y1001)</f>
        <v>131155.18079537051</v>
      </c>
      <c r="AB8" s="191">
        <f>AVERAGE([1]data1rev!Z2:Z1001)</f>
        <v>131414.58744096014</v>
      </c>
      <c r="AC8" s="191">
        <f>AVERAGE([1]data1rev!AA2:AA1001)</f>
        <v>131129.22704097911</v>
      </c>
      <c r="AD8" s="191">
        <f>AVERAGE([1]data1rev!AB2:AB1001)</f>
        <v>131162.61450489788</v>
      </c>
      <c r="AE8" s="191">
        <f>AVERAGE([1]data1rev!AC2:AC1001)</f>
        <v>131616.73198100156</v>
      </c>
      <c r="AF8" s="191">
        <f>AVERAGE([1]data1rev!AD2:AD1001)</f>
        <v>131636.89520970479</v>
      </c>
      <c r="AG8" s="191">
        <f>SUM(C8:AF8)</f>
        <v>4163350.3350472455</v>
      </c>
    </row>
    <row r="9" spans="1:33" ht="15" x14ac:dyDescent="0.35">
      <c r="A9" t="s">
        <v>27</v>
      </c>
      <c r="C9" s="180">
        <f>+assumptions!B12</f>
        <v>87611.921756399999</v>
      </c>
      <c r="D9" s="180">
        <v>0</v>
      </c>
      <c r="E9" s="180">
        <v>0</v>
      </c>
      <c r="F9" s="180">
        <v>0</v>
      </c>
      <c r="G9" s="180">
        <v>0</v>
      </c>
      <c r="H9" s="180">
        <v>0</v>
      </c>
      <c r="I9" s="180">
        <v>0</v>
      </c>
      <c r="J9" s="180">
        <v>0</v>
      </c>
      <c r="K9" s="180">
        <v>0</v>
      </c>
      <c r="L9" s="180">
        <v>0</v>
      </c>
      <c r="M9" s="180">
        <v>0</v>
      </c>
      <c r="N9" s="180">
        <v>0</v>
      </c>
      <c r="O9" s="180">
        <v>0</v>
      </c>
      <c r="P9" s="180">
        <v>0</v>
      </c>
      <c r="Q9" s="180">
        <v>0</v>
      </c>
      <c r="R9" s="180">
        <v>0</v>
      </c>
      <c r="S9" s="180">
        <v>0</v>
      </c>
      <c r="T9" s="180">
        <v>0</v>
      </c>
      <c r="U9" s="180">
        <v>0</v>
      </c>
      <c r="V9" s="180">
        <v>0</v>
      </c>
      <c r="W9" s="180">
        <v>0</v>
      </c>
      <c r="X9" s="180">
        <v>0</v>
      </c>
      <c r="Y9" s="180">
        <v>0</v>
      </c>
      <c r="Z9" s="180">
        <v>0</v>
      </c>
      <c r="AA9" s="180">
        <v>0</v>
      </c>
      <c r="AB9" s="180">
        <v>0</v>
      </c>
      <c r="AC9" s="180">
        <v>0</v>
      </c>
      <c r="AD9" s="180">
        <v>0</v>
      </c>
      <c r="AE9" s="180">
        <v>0</v>
      </c>
      <c r="AF9" s="180">
        <v>0</v>
      </c>
      <c r="AG9" s="191">
        <f>SUM(C9:AF9)</f>
        <v>87611.921756399999</v>
      </c>
    </row>
    <row r="10" spans="1:33" x14ac:dyDescent="0.2">
      <c r="A10" s="21" t="s">
        <v>28</v>
      </c>
      <c r="C10" s="191">
        <f>SUM(C8:C9)</f>
        <v>132095.7862523951</v>
      </c>
      <c r="D10" s="191">
        <f t="shared" ref="D10:Q10" si="1">+D9+D8</f>
        <v>174561.7189067587</v>
      </c>
      <c r="E10" s="191">
        <f t="shared" si="1"/>
        <v>170354.31763042591</v>
      </c>
      <c r="F10" s="191">
        <f t="shared" si="1"/>
        <v>166951.82831565285</v>
      </c>
      <c r="G10" s="191">
        <f t="shared" si="1"/>
        <v>162956.70086968603</v>
      </c>
      <c r="H10" s="191">
        <f t="shared" si="1"/>
        <v>159712.07679334341</v>
      </c>
      <c r="I10" s="191">
        <f t="shared" si="1"/>
        <v>156624.03588426349</v>
      </c>
      <c r="J10" s="191">
        <f t="shared" si="1"/>
        <v>153990.57572072567</v>
      </c>
      <c r="K10" s="191">
        <f t="shared" si="1"/>
        <v>150546.74439863412</v>
      </c>
      <c r="L10" s="191">
        <f t="shared" si="1"/>
        <v>147563.30408180912</v>
      </c>
      <c r="M10" s="191">
        <f t="shared" si="1"/>
        <v>144613.09393602164</v>
      </c>
      <c r="N10" s="191">
        <f t="shared" si="1"/>
        <v>142092.95408952545</v>
      </c>
      <c r="O10" s="191">
        <f t="shared" si="1"/>
        <v>138831.83223472841</v>
      </c>
      <c r="P10" s="191">
        <f t="shared" si="1"/>
        <v>136003.10029140275</v>
      </c>
      <c r="Q10" s="191">
        <f t="shared" si="1"/>
        <v>134322.03681711113</v>
      </c>
      <c r="R10" s="191">
        <f t="shared" ref="R10:AF10" si="2">+R9+R8</f>
        <v>134156.43807897571</v>
      </c>
      <c r="S10" s="191">
        <f t="shared" si="2"/>
        <v>133301.89949023852</v>
      </c>
      <c r="T10" s="191">
        <f t="shared" si="2"/>
        <v>132859.38864915681</v>
      </c>
      <c r="U10" s="191">
        <f t="shared" si="2"/>
        <v>132463.72231378435</v>
      </c>
      <c r="V10" s="191">
        <f t="shared" si="2"/>
        <v>132478.26830098958</v>
      </c>
      <c r="W10" s="191">
        <f t="shared" si="2"/>
        <v>131818.58666090874</v>
      </c>
      <c r="X10" s="191">
        <f t="shared" si="2"/>
        <v>131572.05575871517</v>
      </c>
      <c r="Y10" s="191">
        <f t="shared" si="2"/>
        <v>131378.24876039772</v>
      </c>
      <c r="Z10" s="191">
        <f t="shared" si="2"/>
        <v>131598.30559508147</v>
      </c>
      <c r="AA10" s="191">
        <f t="shared" si="2"/>
        <v>131155.18079537051</v>
      </c>
      <c r="AB10" s="191">
        <f t="shared" si="2"/>
        <v>131414.58744096014</v>
      </c>
      <c r="AC10" s="191">
        <f t="shared" si="2"/>
        <v>131129.22704097911</v>
      </c>
      <c r="AD10" s="191">
        <f t="shared" si="2"/>
        <v>131162.61450489788</v>
      </c>
      <c r="AE10" s="191">
        <f t="shared" si="2"/>
        <v>131616.73198100156</v>
      </c>
      <c r="AF10" s="191">
        <f t="shared" si="2"/>
        <v>131636.89520970479</v>
      </c>
      <c r="AG10" s="191">
        <f>SUM(C10:AF10)</f>
        <v>4250962.2568036458</v>
      </c>
    </row>
    <row r="11" spans="1:33" x14ac:dyDescent="0.2">
      <c r="C11" s="191"/>
      <c r="D11" s="191"/>
      <c r="E11" s="191"/>
      <c r="F11" s="191"/>
      <c r="G11" s="191"/>
      <c r="H11" s="191"/>
      <c r="I11" s="191"/>
      <c r="J11" s="191"/>
      <c r="K11" s="191"/>
      <c r="L11" s="191"/>
      <c r="M11" s="191"/>
      <c r="N11" s="191"/>
      <c r="O11" s="191"/>
      <c r="P11" s="191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</row>
    <row r="12" spans="1:33" x14ac:dyDescent="0.2">
      <c r="A12" t="s">
        <v>29</v>
      </c>
      <c r="C12" s="191"/>
      <c r="D12" s="191"/>
      <c r="E12" s="191"/>
      <c r="F12" s="191"/>
      <c r="G12" s="191"/>
      <c r="H12" s="191"/>
      <c r="I12" s="191"/>
      <c r="J12" s="191"/>
      <c r="K12" s="191"/>
      <c r="L12" s="191"/>
      <c r="M12" s="191"/>
      <c r="N12" s="191"/>
      <c r="O12" s="191"/>
      <c r="P12" s="191"/>
      <c r="Q12" s="191"/>
      <c r="R12" s="191"/>
      <c r="S12" s="191"/>
      <c r="T12" s="191"/>
      <c r="U12" s="191"/>
      <c r="V12" s="191"/>
      <c r="W12" s="191"/>
      <c r="X12" s="191"/>
      <c r="Y12" s="191"/>
      <c r="Z12" s="191"/>
      <c r="AA12" s="191"/>
      <c r="AB12" s="191"/>
      <c r="AC12" s="191"/>
      <c r="AD12" s="191"/>
      <c r="AE12" s="191"/>
      <c r="AF12" s="191"/>
      <c r="AG12" s="191"/>
    </row>
    <row r="13" spans="1:33" x14ac:dyDescent="0.2">
      <c r="A13" t="s">
        <v>412</v>
      </c>
      <c r="C13" s="1">
        <f>+DCF!D44/365*C4</f>
        <v>2803.8638356164383</v>
      </c>
      <c r="D13" s="1">
        <f>+DCF!E44</f>
        <v>11457.74575</v>
      </c>
      <c r="E13" s="1">
        <f>+DCF!F44</f>
        <v>11801.478122500001</v>
      </c>
      <c r="F13" s="1">
        <f>+DCF!G44</f>
        <v>12155.522466175002</v>
      </c>
      <c r="G13" s="1">
        <f>+DCF!H44</f>
        <v>12520.188140160251</v>
      </c>
      <c r="H13" s="1">
        <f>+DCF!I44</f>
        <v>12895.79378436506</v>
      </c>
      <c r="I13" s="1">
        <f>+DCF!J44</f>
        <v>13282.667597896012</v>
      </c>
      <c r="J13" s="1">
        <f>+DCF!K44</f>
        <v>13681.147625832893</v>
      </c>
      <c r="K13" s="1">
        <f>+DCF!L44</f>
        <v>14091.582054607879</v>
      </c>
      <c r="L13" s="1">
        <f>+DCF!M44</f>
        <v>14514.329516246116</v>
      </c>
      <c r="M13" s="1">
        <f>+DCF!N44</f>
        <v>14949.7594017335</v>
      </c>
      <c r="N13" s="1">
        <f>+DCF!O44</f>
        <v>15398.252183785506</v>
      </c>
      <c r="O13" s="1">
        <f>+DCF!P44</f>
        <v>15860.19974929907</v>
      </c>
      <c r="P13" s="1">
        <f>+DCF!Q44</f>
        <v>16336.005741778043</v>
      </c>
      <c r="Q13" s="1">
        <f>+DCF!R44</f>
        <v>16826.085914031384</v>
      </c>
      <c r="R13" s="1">
        <f>+DCF!S44</f>
        <v>17330.868491452326</v>
      </c>
      <c r="S13" s="1">
        <f>+DCF!T44</f>
        <v>17850.794546195895</v>
      </c>
      <c r="T13" s="1">
        <f>+DCF!U44</f>
        <v>18386.318382581772</v>
      </c>
      <c r="U13" s="1">
        <f>+DCF!V44</f>
        <v>18937.907934059225</v>
      </c>
      <c r="V13" s="1">
        <f>+DCF!W44</f>
        <v>19506.045172081002</v>
      </c>
      <c r="W13" s="1">
        <f>+DCF!X44</f>
        <v>20091.226527243431</v>
      </c>
      <c r="X13" s="1">
        <f>+DCF!Y44</f>
        <v>20693.963323060732</v>
      </c>
      <c r="Y13" s="1">
        <f>+DCF!Z44</f>
        <v>21314.782222752554</v>
      </c>
      <c r="Z13" s="1">
        <f>+DCF!AA44</f>
        <v>21954.22568943513</v>
      </c>
      <c r="AA13" s="1">
        <f>+DCF!AB44</f>
        <v>22612.852460118185</v>
      </c>
      <c r="AB13" s="1">
        <f>+DCF!AC44</f>
        <v>23291.238033921731</v>
      </c>
      <c r="AC13" s="1">
        <f>+DCF!AD44</f>
        <v>23989.975174939384</v>
      </c>
      <c r="AD13" s="1">
        <f>+DCF!AE44</f>
        <v>24709.674430187566</v>
      </c>
      <c r="AE13" s="1">
        <f>+DCF!AF44</f>
        <v>25450.964663093193</v>
      </c>
      <c r="AF13" s="1">
        <f>+DCF!AG44</f>
        <v>26214.493602985989</v>
      </c>
      <c r="AG13" s="191">
        <f t="shared" ref="AG13:AG19" si="3">SUM(C13:AF13)</f>
        <v>520909.95253813529</v>
      </c>
    </row>
    <row r="14" spans="1:33" x14ac:dyDescent="0.2">
      <c r="A14" t="s">
        <v>30</v>
      </c>
      <c r="C14" s="191">
        <f>DCF!D45/365*C4</f>
        <v>678.76390136986311</v>
      </c>
      <c r="D14" s="191">
        <f>DCF!E45</f>
        <v>2773.7096600000004</v>
      </c>
      <c r="E14" s="191">
        <f>DCF!F45</f>
        <v>2856.9209498000005</v>
      </c>
      <c r="F14" s="191">
        <f>DCF!G45</f>
        <v>2942.6285782940004</v>
      </c>
      <c r="G14" s="191">
        <f>DCF!H45</f>
        <v>3030.9074356428205</v>
      </c>
      <c r="H14" s="191">
        <f>DCF!I45</f>
        <v>3121.834658712105</v>
      </c>
      <c r="I14" s="191">
        <f>DCF!J45</f>
        <v>3215.4896984734683</v>
      </c>
      <c r="J14" s="191">
        <f>DCF!K45</f>
        <v>3311.9543894276726</v>
      </c>
      <c r="K14" s="191">
        <f>DCF!L45</f>
        <v>3411.3130211105031</v>
      </c>
      <c r="L14" s="191">
        <f>DCF!M45</f>
        <v>3513.6524117438184</v>
      </c>
      <c r="M14" s="191">
        <f>DCF!N45</f>
        <v>3619.0619840961331</v>
      </c>
      <c r="N14" s="191">
        <f>DCF!O45</f>
        <v>3727.6338436190172</v>
      </c>
      <c r="O14" s="191">
        <f>DCF!P45</f>
        <v>3839.4628589275876</v>
      </c>
      <c r="P14" s="191">
        <f>DCF!Q45</f>
        <v>3954.6467446954152</v>
      </c>
      <c r="Q14" s="191">
        <f>DCF!R45</f>
        <v>4073.2861470362777</v>
      </c>
      <c r="R14" s="191">
        <f>DCF!S45</f>
        <v>4195.4847314473664</v>
      </c>
      <c r="S14" s="191">
        <f>DCF!T45</f>
        <v>4321.3492733907879</v>
      </c>
      <c r="T14" s="191">
        <f>DCF!U45</f>
        <v>4450.9897515925113</v>
      </c>
      <c r="U14" s="191">
        <f>DCF!V45</f>
        <v>4584.5194441402864</v>
      </c>
      <c r="V14" s="191">
        <f>DCF!W45</f>
        <v>4722.0550274644947</v>
      </c>
      <c r="W14" s="191">
        <f>DCF!X45</f>
        <v>4863.7166782884296</v>
      </c>
      <c r="X14" s="191">
        <f>DCF!Y45</f>
        <v>5009.6281786370828</v>
      </c>
      <c r="Y14" s="191">
        <f>DCF!Z45</f>
        <v>5159.917023996195</v>
      </c>
      <c r="Z14" s="191">
        <f>DCF!AA45</f>
        <v>5314.7145347160813</v>
      </c>
      <c r="AA14" s="191">
        <f>DCF!AB45</f>
        <v>5474.1559707575643</v>
      </c>
      <c r="AB14" s="191">
        <f>DCF!AC45</f>
        <v>5638.3806498802915</v>
      </c>
      <c r="AC14" s="191">
        <f>DCF!AD45</f>
        <v>5807.5320693767007</v>
      </c>
      <c r="AD14" s="191">
        <f>DCF!AE45</f>
        <v>5981.7580314580018</v>
      </c>
      <c r="AE14" s="191">
        <f>DCF!AF45</f>
        <v>6161.2107724017424</v>
      </c>
      <c r="AF14" s="191">
        <f>DCF!AG45</f>
        <v>6346.0470955737946</v>
      </c>
      <c r="AG14" s="191">
        <f t="shared" si="3"/>
        <v>126102.72551607</v>
      </c>
    </row>
    <row r="15" spans="1:33" x14ac:dyDescent="0.2">
      <c r="A15" t="s">
        <v>217</v>
      </c>
      <c r="C15" s="191">
        <f>AVERAGE([2]data1int!AE2:AE1001)/365*C4</f>
        <v>4044.9186478782763</v>
      </c>
      <c r="D15" s="191">
        <f>AVERAGE(([2]data1int!AF2:AF1001)/365)*(365-$C$4)+AVERAGE((([2]data1int!AE2:AE1001)/365)*$C$4)</f>
        <v>12881.668841153269</v>
      </c>
      <c r="E15" s="191">
        <f>AVERAGE(([2]data1int!AG2:AG1001)/365)*(365-$C$4)+AVERAGE((([2]data1int!AF2:AF1001)/365)*$C$4)</f>
        <v>12055.611934608962</v>
      </c>
      <c r="F15" s="191">
        <f>AVERAGE(([2]data1int!AH2:AH1001)/365)*(365-$C$4)+AVERAGE((([2]data1int!AG2:AG1001)/365)*$C$4)</f>
        <v>11357.430104836541</v>
      </c>
      <c r="G15" s="191">
        <f>AVERAGE(([2]data1int!AI2:AI1001)/365)*(365-$C$4)+AVERAGE((([2]data1int!AH2:AH1001)/365)*$C$4)</f>
        <v>10700.855464635344</v>
      </c>
      <c r="H15" s="191">
        <f>AVERAGE(([2]data1int!AJ2:AJ1001)/365)*(365-$C$4)+AVERAGE((([2]data1int!AI2:AI1001)/365)*$C$4)</f>
        <v>10082.069345068958</v>
      </c>
      <c r="I15" s="191">
        <f>AVERAGE(([2]data1int!AK2:AK1001)/365)*(365-$C$4)+AVERAGE((([2]data1int!AJ2:AJ1001)/365)*$C$4)</f>
        <v>9485.5705758609438</v>
      </c>
      <c r="J15" s="191">
        <f>AVERAGE(([2]data1int!AL2:AL1001)/365)*(365-$C$4)+AVERAGE((([2]data1int!AK2:AK1001)/365)*$C$4)</f>
        <v>8893.4516626751974</v>
      </c>
      <c r="K15" s="191">
        <f>AVERAGE(([2]data1int!AM2:AM1001)/365)*(365-$C$4)+AVERAGE((([2]data1int!AL2:AL1001)/365)*$C$4)</f>
        <v>8300.9389086811225</v>
      </c>
      <c r="L15" s="191">
        <f>AVERAGE(([2]data1int!AN2:AN1001)/365)*(365-$C$4)+AVERAGE((([2]data1int!AM2:AM1001)/365)*$C$4)</f>
        <v>7708.6872725856101</v>
      </c>
      <c r="M15" s="191">
        <f>AVERAGE(([2]data1int!AO2:AO1001)/365)*(365-$C$4)+AVERAGE((([2]data1int!AN2:AN1001)/365)*$C$4)</f>
        <v>7116.174518591537</v>
      </c>
      <c r="N15" s="191">
        <f>AVERAGE(([2]data1int!AP2:AP1001)/365)*(365-$C$4)+AVERAGE((([2]data1int!AO2:AO1001)/365)*$C$4)</f>
        <v>6523.9228824960246</v>
      </c>
      <c r="O15" s="191">
        <f>AVERAGE(([2]data1int!AQ2:AQ1001)/365)*(365-$C$4)+AVERAGE((([2]data1int!AP2:AP1001)/365)*$C$4)</f>
        <v>5931.4101285019497</v>
      </c>
      <c r="P15" s="191">
        <f>AVERAGE(([2]data1int!AR2:AR1001)/365)*(365-$C$4)+AVERAGE((([2]data1int!AQ2:AQ1001)/365)*$C$4)</f>
        <v>5339.1584924064373</v>
      </c>
      <c r="Q15" s="191">
        <f>AVERAGE(([2]data1int!AS2:AS1001)/365)*(365-$C$4)+AVERAGE((([2]data1int!AR2:AR1001)/365)*$C$4)</f>
        <v>4863.2226176769964</v>
      </c>
      <c r="R15" s="191">
        <f>AVERAGE(([2]data1int!AT2:AT1001)/365)*(365-$C$4)+AVERAGE((([2]data1int!AS2:AS1001)/365)*$C$4)</f>
        <v>4542.6230397847403</v>
      </c>
      <c r="S15" s="191">
        <f>AVERAGE(([2]data1int!AU2:AU1001)/365)*(365-$C$4)+AVERAGE((([2]data1int!AT2:AT1001)/365)*$C$4)</f>
        <v>4261.1767202733654</v>
      </c>
      <c r="T15" s="191">
        <f>AVERAGE(([2]data1int!AV2:AV1001)/365)*(365-$C$4)+AVERAGE((([2]data1int!AU2:AU1001)/365)*$C$4)</f>
        <v>3979.7304007619891</v>
      </c>
      <c r="U15" s="191">
        <f>AVERAGE(([2]data1int!AW2:AW1001)/365)*(365-$C$4)+AVERAGE((([2]data1int!AV2:AV1001)/365)*$C$4)</f>
        <v>3698.2840812506133</v>
      </c>
      <c r="V15" s="191">
        <f>AVERAGE(([2]data1int!AX2:AX1001)/365)*(365-$C$4)+AVERAGE((([2]data1int!AW2:AW1001)/365)*$C$4)</f>
        <v>3416.837761739238</v>
      </c>
      <c r="W15" s="191">
        <f>AVERAGE(([2]data1int!AY2:AY1001)/365)*(365-$C$4)+AVERAGE((([2]data1int!AX2:AX1001)/365)*$C$4)</f>
        <v>3135.3914422278622</v>
      </c>
      <c r="X15" s="191">
        <f>AVERAGE(([2]data1int!AZ2:AZ1001)/365)*(365-$C$4)+AVERAGE((([2]data1int!AY2:AY1001)/365)*$C$4)</f>
        <v>2853.9451227164864</v>
      </c>
      <c r="Y15" s="191">
        <f>AVERAGE(([2]data1int!BA2:BA1001)/365)*(365-$C$4)+AVERAGE((([2]data1int!AZ2:AZ1001)/365)*$C$4)</f>
        <v>2572.4988032051106</v>
      </c>
      <c r="Z15" s="191">
        <f>AVERAGE(([2]data1int!BB2:BB1001)/365)*(365-$C$4)+AVERAGE((([2]data1int!BA2:BA1001)/365)*$C$4)</f>
        <v>2291.0524836937348</v>
      </c>
      <c r="AA15" s="191">
        <f>AVERAGE(([2]data1int!BC2:BC1001)/365)*(365-$C$4)+AVERAGE((([2]data1int!BB2:BB1001)/365)*$C$4)</f>
        <v>2009.606164182359</v>
      </c>
      <c r="AB15" s="191">
        <f>AVERAGE(([2]data1int!BD2:BD1001)/365)*(365-$C$4)+AVERAGE((([2]data1int!BC2:BC1001)/365)*$C$4)</f>
        <v>1728.1598446709836</v>
      </c>
      <c r="AC15" s="191">
        <f>AVERAGE(([2]data1int!BE2:BE1001)/365)*(365-$C$4)+AVERAGE((([2]data1int!BD2:BD1001)/365)*$C$4)</f>
        <v>1446.7135251596078</v>
      </c>
      <c r="AD15" s="191">
        <f>AVERAGE(([2]data1int!BF2:BF1001)/365)*(365-$C$4)+AVERAGE((([2]data1int!BE2:BE1001)/365)*$C$4)</f>
        <v>1165.267205648232</v>
      </c>
      <c r="AE15" s="191">
        <f>AVERAGE(([2]data1int!BG2:BG1001)/365)*(365-$C$4)+AVERAGE((([2]data1int!BF2:BF1001)/365)*$C$4)</f>
        <v>883.82088613685664</v>
      </c>
      <c r="AF15" s="191">
        <f>AVERAGE(([2]data1int!BH2:BH1001)/365)*(365-$C$4)+AVERAGE((([2]data1int!BG2:BG1001)/365)*$C$4)</f>
        <v>602.37456662548084</v>
      </c>
      <c r="AG15" s="191">
        <f t="shared" si="3"/>
        <v>163872.57344573387</v>
      </c>
    </row>
    <row r="16" spans="1:33" x14ac:dyDescent="0.2">
      <c r="A16" t="s">
        <v>32</v>
      </c>
      <c r="C16" s="191">
        <f>+DCF!D48</f>
        <v>18233.49048</v>
      </c>
      <c r="D16" s="191">
        <f>+DCF!E48</f>
        <v>18780.495194400002</v>
      </c>
      <c r="E16" s="191">
        <f>+DCF!F48</f>
        <v>19343.910050232003</v>
      </c>
      <c r="F16" s="191">
        <f>+DCF!G48</f>
        <v>19924.227351738966</v>
      </c>
      <c r="G16" s="191">
        <f>+DCF!H48</f>
        <v>20521.954172291134</v>
      </c>
      <c r="H16" s="191">
        <f>+DCF!I48</f>
        <v>21137.612797459868</v>
      </c>
      <c r="I16" s="191">
        <f>+DCF!J48</f>
        <v>21771.741181383662</v>
      </c>
      <c r="J16" s="191">
        <f>+DCF!K48</f>
        <v>22424.893416825173</v>
      </c>
      <c r="K16" s="191">
        <f>+DCF!L48</f>
        <v>23097.640219329929</v>
      </c>
      <c r="L16" s="191">
        <f>+DCF!M48</f>
        <v>23790.569425909827</v>
      </c>
      <c r="M16" s="191">
        <f>+DCF!N48</f>
        <v>24504.286508687124</v>
      </c>
      <c r="N16" s="191">
        <f>+DCF!O48</f>
        <v>25239.41510394774</v>
      </c>
      <c r="O16" s="191">
        <f>+DCF!P48</f>
        <v>25996.597557066172</v>
      </c>
      <c r="P16" s="191">
        <f>+DCF!Q48</f>
        <v>26776.495483778159</v>
      </c>
      <c r="Q16" s="191">
        <f>+DCF!R48</f>
        <v>27579.790348291503</v>
      </c>
      <c r="R16" s="191">
        <f>+DCF!S48</f>
        <v>28407.184058740248</v>
      </c>
      <c r="S16" s="191">
        <f>+DCF!T48</f>
        <v>29259.399580502457</v>
      </c>
      <c r="T16" s="191">
        <f>+DCF!U48</f>
        <v>30137.181567917531</v>
      </c>
      <c r="U16" s="191">
        <f>+DCF!V48</f>
        <v>31041.297014955057</v>
      </c>
      <c r="V16" s="191">
        <f>+DCF!W48</f>
        <v>31972.53592540371</v>
      </c>
      <c r="W16" s="191">
        <f>+DCF!X48</f>
        <v>32931.71200316582</v>
      </c>
      <c r="X16" s="191">
        <f>+DCF!Y48</f>
        <v>33919.663363260792</v>
      </c>
      <c r="Y16" s="191">
        <f>+DCF!Z48</f>
        <v>34937.253264158615</v>
      </c>
      <c r="Z16" s="191">
        <f>+DCF!AA48</f>
        <v>35985.370862083371</v>
      </c>
      <c r="AA16" s="191">
        <f>+DCF!AB48</f>
        <v>37064.931987945871</v>
      </c>
      <c r="AB16" s="191">
        <f>+DCF!AC48</f>
        <v>38176.879947584246</v>
      </c>
      <c r="AC16" s="191">
        <f>+DCF!AD48</f>
        <v>39322.186346011775</v>
      </c>
      <c r="AD16" s="191">
        <f>+DCF!AE48</f>
        <v>40501.85193639213</v>
      </c>
      <c r="AE16" s="191">
        <f>+DCF!AF48</f>
        <v>41716.907494483894</v>
      </c>
      <c r="AF16" s="191">
        <f>+DCF!AG48</f>
        <v>42968.414719318411</v>
      </c>
      <c r="AG16" s="191">
        <f t="shared" si="3"/>
        <v>867465.88936326536</v>
      </c>
    </row>
    <row r="17" spans="1:33" x14ac:dyDescent="0.2">
      <c r="A17" t="s">
        <v>33</v>
      </c>
      <c r="C17" s="191">
        <f>AVERAGE([4]DATA1FUEL!AE2:AE1001)+AVERAGE([4]DATA1FUEL!BI2:BI1001)-AVERAGE([4]DATA1FUEL!A2:A1001)/365*C4</f>
        <v>7590.9922312198632</v>
      </c>
      <c r="D17" s="191">
        <f>AVERAGE([4]DATA1FUEL!AF2:AF1001)+AVERAGE([4]DATA1FUEL!BJ2:BJ1001)-AVERAGE([4]DATA1FUEL!B2:B1001)</f>
        <v>-21552.171158955582</v>
      </c>
      <c r="E17" s="191">
        <f>AVERAGE([4]DATA1FUEL!AG2:AG1001)+AVERAGE([4]DATA1FUEL!BK2:BK1001)-AVERAGE([4]DATA1FUEL!C2:C1001)</f>
        <v>-22090.566748262514</v>
      </c>
      <c r="F17" s="191">
        <f>AVERAGE((((([4]DATA1FUEL!AH2:AH1001)+AVERAGE([4]DATA1FUEL!BL2:BL1001)-AVERAGE([4]DATA1FUEL!D2:D1001))/365))*C4)+AVERAGE(((([4]DATA1FUEL!AG2:AG1001)+AVERAGE([4]DATA1FUEL!BK2:BK1001)-AVERAGE([4]DATA1FUEL!C2:C1001))/365))*(365-C4)</f>
        <v>-15419.482392502201</v>
      </c>
      <c r="G17" s="191">
        <f>AVERAGE([4]DATA1FUEL!AI2:AI1001)+AVERAGE([4]DATA1FUEL!BM2:BM1001)-AVERAGE([4]DATA1FUEL!E2:E1001)</f>
        <v>0</v>
      </c>
      <c r="H17" s="191">
        <f>AVERAGE([4]DATA1FUEL!AJ2:AJ1001)+AVERAGE([4]DATA1FUEL!BN2:BN1001)-AVERAGE([4]DATA1FUEL!F2:F1001)</f>
        <v>0</v>
      </c>
      <c r="I17" s="191">
        <f>AVERAGE([4]DATA1FUEL!AK2:AK1001)+AVERAGE([4]DATA1FUEL!BO2:BO1001)-AVERAGE([4]DATA1FUEL!G2:G1001)</f>
        <v>0</v>
      </c>
      <c r="J17" s="191">
        <f>AVERAGE([4]DATA1FUEL!AL2:AL1001)+AVERAGE([4]DATA1FUEL!BP2:BP1001)-AVERAGE([4]DATA1FUEL!H2:H1001)</f>
        <v>0</v>
      </c>
      <c r="K17" s="191">
        <f>AVERAGE([4]DATA1FUEL!AM2:AM1001)+AVERAGE([4]DATA1FUEL!BQ2:BQ1001)-AVERAGE([4]DATA1FUEL!I2:I1001)</f>
        <v>0</v>
      </c>
      <c r="L17" s="191">
        <f>AVERAGE([4]DATA1FUEL!AN2:AN1001)+AVERAGE([4]DATA1FUEL!BR2:BR1001)-AVERAGE([4]DATA1FUEL!J2:J1001)</f>
        <v>0</v>
      </c>
      <c r="M17" s="191">
        <f>AVERAGE([4]DATA1FUEL!AO2:AO1001)+AVERAGE([4]DATA1FUEL!BS2:BS1001)-AVERAGE([4]DATA1FUEL!K2:K1001)</f>
        <v>0</v>
      </c>
      <c r="N17" s="191">
        <f>AVERAGE([4]DATA1FUEL!AP2:AP1001)+AVERAGE([4]DATA1FUEL!BT2:BT1001)-AVERAGE([4]DATA1FUEL!L2:L1001)</f>
        <v>0</v>
      </c>
      <c r="O17" s="191">
        <f>AVERAGE([4]DATA1FUEL!AQ2:AQ1001)+AVERAGE([4]DATA1FUEL!BU2:BU1001)-AVERAGE([4]DATA1FUEL!M2:M1001)</f>
        <v>0</v>
      </c>
      <c r="P17" s="191">
        <f>AVERAGE([4]DATA1FUEL!AR2:AR1001)+AVERAGE([4]DATA1FUEL!BV2:BV1001)-AVERAGE([4]DATA1FUEL!N2:N1001)</f>
        <v>0</v>
      </c>
      <c r="Q17" s="191">
        <f>AVERAGE([4]DATA1FUEL!AS2:AS1001)+AVERAGE([4]DATA1FUEL!BW2:BW1001)-AVERAGE([4]DATA1FUEL!O2:O1001)</f>
        <v>0</v>
      </c>
      <c r="R17" s="191">
        <f>AVERAGE([4]DATA1FUEL!AT2:AT1001)+AVERAGE([4]DATA1FUEL!BX2:BX1001)-AVERAGE([4]DATA1FUEL!P2:P1001)</f>
        <v>0</v>
      </c>
      <c r="S17" s="191">
        <f>AVERAGE([4]DATA1FUEL!AU2:AU1001)+AVERAGE([4]DATA1FUEL!BY2:BY1001)-AVERAGE([4]DATA1FUEL!Q2:Q1001)</f>
        <v>0</v>
      </c>
      <c r="T17" s="191">
        <f>AVERAGE([4]DATA1FUEL!AV2:AV1001)+AVERAGE([4]DATA1FUEL!BZ2:BZ1001)-AVERAGE([4]DATA1FUEL!R2:R1001)</f>
        <v>0</v>
      </c>
      <c r="U17" s="191">
        <f>AVERAGE([4]DATA1FUEL!AW2:AW1001)+AVERAGE([4]DATA1FUEL!CA2:CA1001)-AVERAGE([4]DATA1FUEL!S2:S1001)</f>
        <v>0</v>
      </c>
      <c r="V17" s="191">
        <f>AVERAGE([4]DATA1FUEL!AX2:AX1001)+AVERAGE([4]DATA1FUEL!CB2:CB1001)-AVERAGE([4]DATA1FUEL!T2:T1001)</f>
        <v>0</v>
      </c>
      <c r="W17" s="191">
        <f>AVERAGE([4]DATA1FUEL!AY2:AY1001)+AVERAGE([4]DATA1FUEL!CC2:CC1001)-AVERAGE([4]DATA1FUEL!U2:U1001)</f>
        <v>0</v>
      </c>
      <c r="X17" s="191">
        <f>AVERAGE([4]DATA1FUEL!AZ2:AZ1001)+AVERAGE([4]DATA1FUEL!CD2:CD1001)-AVERAGE([4]DATA1FUEL!V2:V1001)</f>
        <v>0</v>
      </c>
      <c r="Y17" s="191">
        <f>AVERAGE([4]DATA1FUEL!BA2:BA1001)+AVERAGE([4]DATA1FUEL!CE2:CE1001)-AVERAGE([4]DATA1FUEL!W2:W1001)</f>
        <v>0</v>
      </c>
      <c r="Z17" s="191">
        <f>AVERAGE([4]DATA1FUEL!BB2:BB1001)+AVERAGE([4]DATA1FUEL!CF2:CF1001)-AVERAGE([4]DATA1FUEL!X2:X1001)</f>
        <v>0</v>
      </c>
      <c r="AA17" s="191">
        <f>AVERAGE([4]DATA1FUEL!BC2:BC1001)+AVERAGE([4]DATA1FUEL!CG2:CG1001)-AVERAGE([4]DATA1FUEL!Y2:Y1001)</f>
        <v>0</v>
      </c>
      <c r="AB17" s="191">
        <f>AVERAGE([4]DATA1FUEL!BD2:BD1001)+AVERAGE([4]DATA1FUEL!CH2:CH1001)-AVERAGE([4]DATA1FUEL!Z2:Z1001)</f>
        <v>0</v>
      </c>
      <c r="AC17" s="191">
        <f>AVERAGE([4]DATA1FUEL!BE2:BE1001)+AVERAGE([4]DATA1FUEL!CI2:CI1001)-AVERAGE([4]DATA1FUEL!AA2:AA1001)</f>
        <v>0</v>
      </c>
      <c r="AD17" s="191">
        <f>AVERAGE([4]DATA1FUEL!BF2:BF1001)+AVERAGE([4]DATA1FUEL!CJ2:CJ1001)-AVERAGE([4]DATA1FUEL!AB2:AB1001)</f>
        <v>0</v>
      </c>
      <c r="AE17" s="191">
        <f>AVERAGE([4]DATA1FUEL!BG2:BG1001)+AVERAGE([4]DATA1FUEL!CK2:CK1001)-AVERAGE([4]DATA1FUEL!AC2:AC1001)</f>
        <v>0</v>
      </c>
      <c r="AF17" s="191">
        <f>AVERAGE([4]DATA1FUEL!BH2:BH1001)+AVERAGE([4]DATA1FUEL!CL2:CL1001)-AVERAGE([4]DATA1FUEL!AD2:AD1001)</f>
        <v>0</v>
      </c>
      <c r="AG17" s="191">
        <f t="shared" si="3"/>
        <v>-51471.22806850043</v>
      </c>
    </row>
    <row r="18" spans="1:33" ht="15" x14ac:dyDescent="0.35">
      <c r="A18" s="21" t="s">
        <v>34</v>
      </c>
      <c r="C18" s="180">
        <f>((AVERAGE([3]data1cf!$CO$2:$CO$1001)*assumptions!B28)/365*C4)</f>
        <v>8054.9265442317437</v>
      </c>
      <c r="D18" s="180">
        <f>AVERAGE([3]data1cf!$CO$2:$CO$1001)*assumptions!B28</f>
        <v>31957.045528745504</v>
      </c>
      <c r="E18" s="180">
        <f>+D18</f>
        <v>31957.045528745504</v>
      </c>
      <c r="F18" s="180">
        <f t="shared" ref="F18:AF18" si="4">+E18</f>
        <v>31957.045528745504</v>
      </c>
      <c r="G18" s="180">
        <f t="shared" si="4"/>
        <v>31957.045528745504</v>
      </c>
      <c r="H18" s="180">
        <f t="shared" si="4"/>
        <v>31957.045528745504</v>
      </c>
      <c r="I18" s="180">
        <f t="shared" si="4"/>
        <v>31957.045528745504</v>
      </c>
      <c r="J18" s="180">
        <f t="shared" si="4"/>
        <v>31957.045528745504</v>
      </c>
      <c r="K18" s="180">
        <f t="shared" si="4"/>
        <v>31957.045528745504</v>
      </c>
      <c r="L18" s="180">
        <f t="shared" si="4"/>
        <v>31957.045528745504</v>
      </c>
      <c r="M18" s="180">
        <f t="shared" si="4"/>
        <v>31957.045528745504</v>
      </c>
      <c r="N18" s="180">
        <f t="shared" si="4"/>
        <v>31957.045528745504</v>
      </c>
      <c r="O18" s="180">
        <f t="shared" si="4"/>
        <v>31957.045528745504</v>
      </c>
      <c r="P18" s="180">
        <f t="shared" si="4"/>
        <v>31957.045528745504</v>
      </c>
      <c r="Q18" s="180">
        <f t="shared" si="4"/>
        <v>31957.045528745504</v>
      </c>
      <c r="R18" s="180">
        <f t="shared" si="4"/>
        <v>31957.045528745504</v>
      </c>
      <c r="S18" s="180">
        <f t="shared" si="4"/>
        <v>31957.045528745504</v>
      </c>
      <c r="T18" s="180">
        <f t="shared" si="4"/>
        <v>31957.045528745504</v>
      </c>
      <c r="U18" s="180">
        <f t="shared" si="4"/>
        <v>31957.045528745504</v>
      </c>
      <c r="V18" s="180">
        <f t="shared" si="4"/>
        <v>31957.045528745504</v>
      </c>
      <c r="W18" s="180">
        <f t="shared" si="4"/>
        <v>31957.045528745504</v>
      </c>
      <c r="X18" s="180">
        <f t="shared" si="4"/>
        <v>31957.045528745504</v>
      </c>
      <c r="Y18" s="180">
        <f t="shared" si="4"/>
        <v>31957.045528745504</v>
      </c>
      <c r="Z18" s="180">
        <f t="shared" si="4"/>
        <v>31957.045528745504</v>
      </c>
      <c r="AA18" s="180">
        <f t="shared" si="4"/>
        <v>31957.045528745504</v>
      </c>
      <c r="AB18" s="180">
        <f t="shared" si="4"/>
        <v>31957.045528745504</v>
      </c>
      <c r="AC18" s="180">
        <f t="shared" si="4"/>
        <v>31957.045528745504</v>
      </c>
      <c r="AD18" s="180">
        <f t="shared" si="4"/>
        <v>31957.045528745504</v>
      </c>
      <c r="AE18" s="180">
        <f t="shared" si="4"/>
        <v>31957.045528745504</v>
      </c>
      <c r="AF18" s="180">
        <f t="shared" si="4"/>
        <v>31957.045528745504</v>
      </c>
      <c r="AG18" s="191">
        <f t="shared" si="3"/>
        <v>934809.24687785155</v>
      </c>
    </row>
    <row r="19" spans="1:33" x14ac:dyDescent="0.2">
      <c r="A19" s="21" t="s">
        <v>35</v>
      </c>
      <c r="C19" s="192">
        <f>SUM(C13:C18)</f>
        <v>41406.955640316184</v>
      </c>
      <c r="D19" s="192">
        <f t="shared" ref="D19:AF19" si="5">SUM(D13:D18)</f>
        <v>56298.493815343187</v>
      </c>
      <c r="E19" s="192">
        <f t="shared" si="5"/>
        <v>55924.399837623954</v>
      </c>
      <c r="F19" s="192">
        <f t="shared" si="5"/>
        <v>62917.371637287812</v>
      </c>
      <c r="G19" s="192">
        <f t="shared" si="5"/>
        <v>78730.950741475055</v>
      </c>
      <c r="H19" s="192">
        <f t="shared" si="5"/>
        <v>79194.356114351482</v>
      </c>
      <c r="I19" s="192">
        <f t="shared" si="5"/>
        <v>79712.514582359581</v>
      </c>
      <c r="J19" s="192">
        <f t="shared" si="5"/>
        <v>80268.492623506434</v>
      </c>
      <c r="K19" s="192">
        <f t="shared" si="5"/>
        <v>80858.519732474932</v>
      </c>
      <c r="L19" s="192">
        <f t="shared" si="5"/>
        <v>81484.284155230882</v>
      </c>
      <c r="M19" s="192">
        <f t="shared" si="5"/>
        <v>82146.3279418538</v>
      </c>
      <c r="N19" s="192">
        <f t="shared" si="5"/>
        <v>82846.2695425938</v>
      </c>
      <c r="O19" s="192">
        <f t="shared" si="5"/>
        <v>83584.715822540282</v>
      </c>
      <c r="P19" s="192">
        <f t="shared" si="5"/>
        <v>84363.351991403557</v>
      </c>
      <c r="Q19" s="192">
        <f t="shared" si="5"/>
        <v>85299.43055578167</v>
      </c>
      <c r="R19" s="192">
        <f t="shared" si="5"/>
        <v>86433.205850170183</v>
      </c>
      <c r="S19" s="192">
        <f t="shared" si="5"/>
        <v>87649.765649108012</v>
      </c>
      <c r="T19" s="192">
        <f t="shared" si="5"/>
        <v>88911.265631599308</v>
      </c>
      <c r="U19" s="192">
        <f t="shared" si="5"/>
        <v>90219.054003150697</v>
      </c>
      <c r="V19" s="192">
        <f t="shared" si="5"/>
        <v>91574.519415433955</v>
      </c>
      <c r="W19" s="192">
        <f t="shared" si="5"/>
        <v>92979.092179671046</v>
      </c>
      <c r="X19" s="192">
        <f t="shared" si="5"/>
        <v>94434.245516420604</v>
      </c>
      <c r="Y19" s="192">
        <f t="shared" si="5"/>
        <v>95941.496842857974</v>
      </c>
      <c r="Z19" s="192">
        <f t="shared" si="5"/>
        <v>97502.409098673816</v>
      </c>
      <c r="AA19" s="192">
        <f t="shared" si="5"/>
        <v>99118.592111749487</v>
      </c>
      <c r="AB19" s="192">
        <f t="shared" si="5"/>
        <v>100791.70400480277</v>
      </c>
      <c r="AC19" s="192">
        <f t="shared" si="5"/>
        <v>102523.45264423298</v>
      </c>
      <c r="AD19" s="192">
        <f t="shared" si="5"/>
        <v>104315.59713243143</v>
      </c>
      <c r="AE19" s="192">
        <f t="shared" si="5"/>
        <v>106169.9493448612</v>
      </c>
      <c r="AF19" s="192">
        <f t="shared" si="5"/>
        <v>108088.37551324919</v>
      </c>
      <c r="AG19" s="191">
        <f t="shared" si="3"/>
        <v>2561689.159672555</v>
      </c>
    </row>
    <row r="20" spans="1:33" x14ac:dyDescent="0.2">
      <c r="C20" s="192"/>
      <c r="D20" s="192"/>
      <c r="E20" s="192"/>
      <c r="F20" s="192"/>
      <c r="G20" s="192"/>
      <c r="H20" s="192"/>
      <c r="I20" s="192"/>
      <c r="J20" s="192"/>
      <c r="K20" s="192"/>
      <c r="L20" s="192"/>
      <c r="M20" s="192"/>
      <c r="N20" s="192"/>
      <c r="O20" s="192"/>
      <c r="P20" s="192"/>
      <c r="Q20" s="192"/>
      <c r="R20" s="192"/>
      <c r="S20" s="192"/>
      <c r="T20" s="192"/>
      <c r="U20" s="192"/>
      <c r="V20" s="192"/>
      <c r="W20" s="192"/>
      <c r="X20" s="192"/>
      <c r="Y20" s="192"/>
      <c r="Z20" s="192"/>
      <c r="AA20" s="192"/>
      <c r="AB20" s="192"/>
      <c r="AC20" s="192"/>
      <c r="AD20" s="192"/>
      <c r="AE20" s="192"/>
      <c r="AF20" s="192"/>
      <c r="AG20" s="191"/>
    </row>
    <row r="21" spans="1:33" x14ac:dyDescent="0.2">
      <c r="A21" t="s">
        <v>36</v>
      </c>
      <c r="C21" s="192">
        <f t="shared" ref="C21:Q21" si="6">+C10-C19</f>
        <v>90688.83061207892</v>
      </c>
      <c r="D21" s="192">
        <f t="shared" si="6"/>
        <v>118263.22509141552</v>
      </c>
      <c r="E21" s="192">
        <f t="shared" si="6"/>
        <v>114429.91779280195</v>
      </c>
      <c r="F21" s="192">
        <f t="shared" si="6"/>
        <v>104034.45667836504</v>
      </c>
      <c r="G21" s="192">
        <f t="shared" si="6"/>
        <v>84225.750128210973</v>
      </c>
      <c r="H21" s="192">
        <f t="shared" si="6"/>
        <v>80517.720678991929</v>
      </c>
      <c r="I21" s="192">
        <f t="shared" si="6"/>
        <v>76911.521301903907</v>
      </c>
      <c r="J21" s="192">
        <f t="shared" si="6"/>
        <v>73722.083097219234</v>
      </c>
      <c r="K21" s="192">
        <f t="shared" si="6"/>
        <v>69688.224666159193</v>
      </c>
      <c r="L21" s="192">
        <f t="shared" si="6"/>
        <v>66079.019926578243</v>
      </c>
      <c r="M21" s="192">
        <f t="shared" si="6"/>
        <v>62466.765994167843</v>
      </c>
      <c r="N21" s="192">
        <f t="shared" si="6"/>
        <v>59246.684546931647</v>
      </c>
      <c r="O21" s="192">
        <f t="shared" si="6"/>
        <v>55247.11641218813</v>
      </c>
      <c r="P21" s="192">
        <f t="shared" si="6"/>
        <v>51639.748299999192</v>
      </c>
      <c r="Q21" s="192">
        <f t="shared" si="6"/>
        <v>49022.606261329463</v>
      </c>
      <c r="R21" s="192">
        <f t="shared" ref="R21:AF21" si="7">+R10-R19</f>
        <v>47723.232228805529</v>
      </c>
      <c r="S21" s="192">
        <f t="shared" si="7"/>
        <v>45652.133841130504</v>
      </c>
      <c r="T21" s="192">
        <f t="shared" si="7"/>
        <v>43948.123017557504</v>
      </c>
      <c r="U21" s="192">
        <f t="shared" si="7"/>
        <v>42244.668310633657</v>
      </c>
      <c r="V21" s="192">
        <f t="shared" si="7"/>
        <v>40903.748885555629</v>
      </c>
      <c r="W21" s="192">
        <f t="shared" si="7"/>
        <v>38839.494481237693</v>
      </c>
      <c r="X21" s="192">
        <f t="shared" si="7"/>
        <v>37137.810242294567</v>
      </c>
      <c r="Y21" s="192">
        <f t="shared" si="7"/>
        <v>35436.751917539747</v>
      </c>
      <c r="Z21" s="192">
        <f t="shared" si="7"/>
        <v>34095.896496407659</v>
      </c>
      <c r="AA21" s="192">
        <f t="shared" si="7"/>
        <v>32036.588683621027</v>
      </c>
      <c r="AB21" s="192">
        <f t="shared" si="7"/>
        <v>30622.883436157368</v>
      </c>
      <c r="AC21" s="192">
        <f t="shared" si="7"/>
        <v>28605.774396746128</v>
      </c>
      <c r="AD21" s="192">
        <f t="shared" si="7"/>
        <v>26847.017372466449</v>
      </c>
      <c r="AE21" s="192">
        <f t="shared" si="7"/>
        <v>25446.782636140357</v>
      </c>
      <c r="AF21" s="192">
        <f t="shared" si="7"/>
        <v>23548.519696455594</v>
      </c>
      <c r="AG21" s="191">
        <f>SUM(C21:AF21)</f>
        <v>1689273.0971310909</v>
      </c>
    </row>
    <row r="22" spans="1:33" x14ac:dyDescent="0.2">
      <c r="A22" t="s">
        <v>37</v>
      </c>
      <c r="C22" s="192">
        <f>+C21*assumptions!$B$30</f>
        <v>35259.817341976282</v>
      </c>
      <c r="D22" s="192">
        <f>+D21*assumptions!$B$30</f>
        <v>45980.741915542349</v>
      </c>
      <c r="E22" s="192">
        <f>+E21*assumptions!$B$30</f>
        <v>44490.352037841396</v>
      </c>
      <c r="F22" s="192">
        <f>+F21*assumptions!$B$30</f>
        <v>40448.596756548322</v>
      </c>
      <c r="G22" s="192">
        <f>+G21*assumptions!$B$30</f>
        <v>32746.971649848423</v>
      </c>
      <c r="H22" s="192">
        <f>+H21*assumptions!$B$30</f>
        <v>31305.289799992061</v>
      </c>
      <c r="I22" s="192">
        <f>+I21*assumptions!$B$30</f>
        <v>29903.199482180236</v>
      </c>
      <c r="J22" s="192">
        <f>+J21*assumptions!$B$30</f>
        <v>28663.145908198836</v>
      </c>
      <c r="K22" s="192">
        <f>+K21*assumptions!$B$30</f>
        <v>27094.781750202692</v>
      </c>
      <c r="L22" s="192">
        <f>+L21*assumptions!$B$30</f>
        <v>25691.522947453621</v>
      </c>
      <c r="M22" s="192">
        <f>+M21*assumptions!$B$30</f>
        <v>24287.078618532458</v>
      </c>
      <c r="N22" s="192">
        <f>+N21*assumptions!$B$30</f>
        <v>23035.110951847022</v>
      </c>
      <c r="O22" s="192">
        <f>+O21*assumptions!$B$30</f>
        <v>21480.078861058744</v>
      </c>
      <c r="P22" s="192">
        <f>+P21*assumptions!$B$30</f>
        <v>20077.534139039686</v>
      </c>
      <c r="Q22" s="192">
        <f>+Q21*assumptions!$B$30</f>
        <v>19059.989314404895</v>
      </c>
      <c r="R22" s="192">
        <f>+R21*assumptions!$B$30</f>
        <v>18554.792690559589</v>
      </c>
      <c r="S22" s="192">
        <f>+S21*assumptions!$B$30</f>
        <v>17749.549637431541</v>
      </c>
      <c r="T22" s="192">
        <f>+T21*assumptions!$B$30</f>
        <v>17087.030229226355</v>
      </c>
      <c r="U22" s="192">
        <f>+U21*assumptions!$B$30</f>
        <v>16424.727039174366</v>
      </c>
      <c r="V22" s="192">
        <f>+V21*assumptions!$B$30</f>
        <v>15903.377566704028</v>
      </c>
      <c r="W22" s="192">
        <f>+W21*assumptions!$B$30</f>
        <v>15100.795454305215</v>
      </c>
      <c r="X22" s="192">
        <f>+X21*assumptions!$B$30</f>
        <v>14439.180622204127</v>
      </c>
      <c r="Y22" s="192">
        <f>+Y21*assumptions!$B$30</f>
        <v>13777.809145539453</v>
      </c>
      <c r="Z22" s="192">
        <f>+Z21*assumptions!$B$30</f>
        <v>13256.484557803296</v>
      </c>
      <c r="AA22" s="192">
        <f>+AA21*assumptions!$B$30</f>
        <v>12455.825680191854</v>
      </c>
      <c r="AB22" s="192">
        <f>+AB21*assumptions!$B$30</f>
        <v>11906.177079977984</v>
      </c>
      <c r="AC22" s="192">
        <f>+AC21*assumptions!$B$30</f>
        <v>11121.925085454894</v>
      </c>
      <c r="AD22" s="192">
        <f>+AD21*assumptions!$B$30</f>
        <v>10438.120354414956</v>
      </c>
      <c r="AE22" s="192">
        <f>+AE21*assumptions!$B$30</f>
        <v>9893.7090889313695</v>
      </c>
      <c r="AF22" s="192">
        <f>+AF21*assumptions!$B$30</f>
        <v>9155.6644579819349</v>
      </c>
      <c r="AG22" s="191">
        <f>SUM(C22:AF22)</f>
        <v>656789.38016456773</v>
      </c>
    </row>
    <row r="24" spans="1:33" x14ac:dyDescent="0.2">
      <c r="A24" t="s">
        <v>357</v>
      </c>
      <c r="C24" s="4">
        <f t="shared" ref="C24:AG24" si="8">+C10-C19-C22</f>
        <v>55429.013270102638</v>
      </c>
      <c r="D24" s="4">
        <f t="shared" si="8"/>
        <v>72282.483175873174</v>
      </c>
      <c r="E24" s="4">
        <f t="shared" si="8"/>
        <v>69939.565754960553</v>
      </c>
      <c r="F24" s="4">
        <f t="shared" si="8"/>
        <v>63585.859921816715</v>
      </c>
      <c r="G24" s="4">
        <f t="shared" si="8"/>
        <v>51478.778478362554</v>
      </c>
      <c r="H24" s="4">
        <f t="shared" si="8"/>
        <v>49212.430878999869</v>
      </c>
      <c r="I24" s="4">
        <f t="shared" si="8"/>
        <v>47008.321819723671</v>
      </c>
      <c r="J24" s="4">
        <f t="shared" si="8"/>
        <v>45058.937189020398</v>
      </c>
      <c r="K24" s="4">
        <f t="shared" si="8"/>
        <v>42593.442915956504</v>
      </c>
      <c r="L24" s="4">
        <f t="shared" si="8"/>
        <v>40387.496979124626</v>
      </c>
      <c r="M24" s="4">
        <f t="shared" si="8"/>
        <v>38179.687375635389</v>
      </c>
      <c r="N24" s="4">
        <f t="shared" si="8"/>
        <v>36211.573595084628</v>
      </c>
      <c r="O24" s="4">
        <f t="shared" si="8"/>
        <v>33767.037551129382</v>
      </c>
      <c r="P24" s="4">
        <f t="shared" si="8"/>
        <v>31562.214160959506</v>
      </c>
      <c r="Q24" s="4">
        <f t="shared" si="8"/>
        <v>29962.616946924569</v>
      </c>
      <c r="R24" s="4">
        <f t="shared" ref="R24:AF24" si="9">+R10-R19-R22</f>
        <v>29168.439538245941</v>
      </c>
      <c r="S24" s="4">
        <f t="shared" si="9"/>
        <v>27902.584203698963</v>
      </c>
      <c r="T24" s="4">
        <f t="shared" si="9"/>
        <v>26861.092788331149</v>
      </c>
      <c r="U24" s="4">
        <f t="shared" si="9"/>
        <v>25819.941271459291</v>
      </c>
      <c r="V24" s="4">
        <f t="shared" si="9"/>
        <v>25000.371318851601</v>
      </c>
      <c r="W24" s="4">
        <f t="shared" si="9"/>
        <v>23738.699026932478</v>
      </c>
      <c r="X24" s="4">
        <f t="shared" si="9"/>
        <v>22698.62962009044</v>
      </c>
      <c r="Y24" s="4">
        <f t="shared" si="9"/>
        <v>21658.942772000293</v>
      </c>
      <c r="Z24" s="4">
        <f t="shared" si="9"/>
        <v>20839.41193860436</v>
      </c>
      <c r="AA24" s="4">
        <f t="shared" si="9"/>
        <v>19580.763003429172</v>
      </c>
      <c r="AB24" s="4">
        <f t="shared" si="9"/>
        <v>18716.706356179384</v>
      </c>
      <c r="AC24" s="4">
        <f t="shared" si="9"/>
        <v>17483.849311291233</v>
      </c>
      <c r="AD24" s="4">
        <f t="shared" si="9"/>
        <v>16408.897018051495</v>
      </c>
      <c r="AE24" s="4">
        <f t="shared" si="9"/>
        <v>15553.073547208987</v>
      </c>
      <c r="AF24" s="4">
        <f t="shared" si="9"/>
        <v>14392.855238473659</v>
      </c>
      <c r="AG24" s="4">
        <f t="shared" si="8"/>
        <v>1032483.716966523</v>
      </c>
    </row>
    <row r="26" spans="1:33" x14ac:dyDescent="0.2">
      <c r="A26" t="s">
        <v>314</v>
      </c>
      <c r="C26" s="191">
        <f>AVERAGE([2]data1int!A2:A1001)*-1</f>
        <v>3548.6126211214828</v>
      </c>
      <c r="D26" s="191">
        <f>AVERAGE([2]data1int!B2:B1001)*-1</f>
        <v>13695.589932442799</v>
      </c>
      <c r="E26" s="191">
        <f>AVERAGE([2]data1int!C2:C1001)*-1</f>
        <v>10786.66409662377</v>
      </c>
      <c r="F26" s="191">
        <f>AVERAGE([2]data1int!D2:D1001)*-1</f>
        <v>7034.306242258519</v>
      </c>
      <c r="G26" s="191">
        <f>AVERAGE([2]data1int!E2:E1001)*-1</f>
        <v>3878.1329846429617</v>
      </c>
      <c r="H26" s="191">
        <f>AVERAGE([2]data1int!F2:F1001)*-1</f>
        <v>912.81819441249002</v>
      </c>
      <c r="I26" s="191">
        <f>AVERAGE([2]data1int!G2:G1001)*-1</f>
        <v>-2081.1155660893114</v>
      </c>
      <c r="J26" s="191">
        <f>AVERAGE([2]data1int!H2:H1001)*-1</f>
        <v>-5124.8145458560166</v>
      </c>
      <c r="K26" s="191">
        <f>AVERAGE([2]data1int!I2:I1001)*-1</f>
        <v>-8309.2134889661593</v>
      </c>
      <c r="L26" s="191">
        <f>AVERAGE([2]data1int!J2:J1001)*-1</f>
        <v>-11651.526221531214</v>
      </c>
      <c r="M26" s="191">
        <f>AVERAGE([2]data1int!K2:K1001)*-1</f>
        <v>-15162.922487816479</v>
      </c>
      <c r="N26" s="191">
        <f>AVERAGE([2]data1int!L2:L1001)*-1</f>
        <v>-18866.543766405506</v>
      </c>
      <c r="O26" s="191">
        <f>AVERAGE([2]data1int!M2:M1001)*-1</f>
        <v>-22784.562495156832</v>
      </c>
      <c r="P26" s="191">
        <f>AVERAGE([2]data1int!N2:N1001)*-1</f>
        <v>-26944.645931731899</v>
      </c>
      <c r="Q26" s="191">
        <f>AVERAGE([2]data1int!O2:O1001)*-1</f>
        <v>-31842.624981120607</v>
      </c>
      <c r="R26" s="191">
        <f>AVERAGE([2]data1int!P2:P1001)*-1</f>
        <v>-37704.783650848651</v>
      </c>
      <c r="S26" s="191">
        <f>AVERAGE([2]data1int!Q2:Q1001)*-1</f>
        <v>-44179.027493131318</v>
      </c>
      <c r="T26" s="191">
        <f>AVERAGE([2]data1int!R2:R1001)*-1</f>
        <v>-51155.883710518116</v>
      </c>
      <c r="U26" s="191">
        <f>AVERAGE([2]data1int!S2:S1001)*-1</f>
        <v>-58674.371407905666</v>
      </c>
      <c r="V26" s="191">
        <f>AVERAGE([2]data1int!T2:T1001)*-1</f>
        <v>-66776.538844708353</v>
      </c>
      <c r="W26" s="191">
        <f>AVERAGE([2]data1int!U2:U1001)*-1</f>
        <v>-75507.698595996582</v>
      </c>
      <c r="X26" s="191">
        <f>AVERAGE([2]data1int!V2:V1001)*-1</f>
        <v>-84916.680969804816</v>
      </c>
      <c r="Y26" s="191">
        <f>AVERAGE([2]data1int!W2:W1001)*-1</f>
        <v>-95056.10709788221</v>
      </c>
      <c r="Z26" s="191">
        <f>AVERAGE([2]data1int!X2:X1001)*-1</f>
        <v>-105982.68322719089</v>
      </c>
      <c r="AA26" s="191">
        <f>AVERAGE([2]data1int!Y2:Y1001)*-1</f>
        <v>-117757.51785801587</v>
      </c>
      <c r="AB26" s="191">
        <f>AVERAGE([2]data1int!Z2:Z1001)*-1</f>
        <v>-130446.46350233216</v>
      </c>
      <c r="AC26" s="191">
        <f>AVERAGE([2]data1int!AA2:AA1001)*-1</f>
        <v>-144120.48497375942</v>
      </c>
      <c r="AD26" s="191">
        <f>AVERAGE([2]data1int!AB2:AB1001)*-1</f>
        <v>-158856.05626882703</v>
      </c>
      <c r="AE26" s="191">
        <f>AVERAGE([2]data1int!AC2:AC1001)*-1</f>
        <v>-174735.58825915895</v>
      </c>
      <c r="AF26" s="191">
        <f>AVERAGE([2]data1int!AD2:AD1001)*-1</f>
        <v>-191847.88958651779</v>
      </c>
      <c r="AG26" s="191">
        <f>SUM(C26:AF26)</f>
        <v>-1640629.6208597696</v>
      </c>
    </row>
    <row r="27" spans="1:33" x14ac:dyDescent="0.2"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P27" s="191"/>
      <c r="Q27" s="191"/>
      <c r="R27" s="191"/>
      <c r="S27" s="191"/>
      <c r="T27" s="191"/>
      <c r="U27" s="191"/>
      <c r="V27" s="191"/>
      <c r="W27" s="191"/>
      <c r="X27" s="191"/>
      <c r="Y27" s="191"/>
      <c r="Z27" s="191"/>
      <c r="AA27" s="191"/>
      <c r="AB27" s="191"/>
      <c r="AC27" s="191"/>
      <c r="AD27" s="191"/>
      <c r="AE27" s="191"/>
      <c r="AF27" s="191"/>
      <c r="AG27" s="361"/>
    </row>
    <row r="28" spans="1:33" x14ac:dyDescent="0.2">
      <c r="A28" t="s">
        <v>315</v>
      </c>
      <c r="C28" s="191">
        <f t="shared" ref="C28:Q28" si="10">+C24-C26</f>
        <v>51880.400648981158</v>
      </c>
      <c r="D28" s="191">
        <f t="shared" si="10"/>
        <v>58586.893243430372</v>
      </c>
      <c r="E28" s="191">
        <f t="shared" si="10"/>
        <v>59152.901658336785</v>
      </c>
      <c r="F28" s="191">
        <f t="shared" si="10"/>
        <v>56551.553679558194</v>
      </c>
      <c r="G28" s="191">
        <f t="shared" si="10"/>
        <v>47600.645493719596</v>
      </c>
      <c r="H28" s="191">
        <f t="shared" si="10"/>
        <v>48299.61268458738</v>
      </c>
      <c r="I28" s="191">
        <f t="shared" si="10"/>
        <v>49089.437385812984</v>
      </c>
      <c r="J28" s="191">
        <f t="shared" si="10"/>
        <v>50183.751734876416</v>
      </c>
      <c r="K28" s="191">
        <f t="shared" si="10"/>
        <v>50902.656404922665</v>
      </c>
      <c r="L28" s="191">
        <f t="shared" si="10"/>
        <v>52039.023200655836</v>
      </c>
      <c r="M28" s="191">
        <f t="shared" si="10"/>
        <v>53342.609863451871</v>
      </c>
      <c r="N28" s="191">
        <f t="shared" si="10"/>
        <v>55078.117361490134</v>
      </c>
      <c r="O28" s="191">
        <f t="shared" si="10"/>
        <v>56551.600046286214</v>
      </c>
      <c r="P28" s="191">
        <f t="shared" si="10"/>
        <v>58506.860092691408</v>
      </c>
      <c r="Q28" s="191">
        <f t="shared" si="10"/>
        <v>61805.241928045172</v>
      </c>
      <c r="R28" s="191">
        <f t="shared" ref="R28:AF28" si="11">+R24-R26</f>
        <v>66873.223189094599</v>
      </c>
      <c r="S28" s="191">
        <f t="shared" si="11"/>
        <v>72081.611696830281</v>
      </c>
      <c r="T28" s="191">
        <f t="shared" si="11"/>
        <v>78016.976498849268</v>
      </c>
      <c r="U28" s="191">
        <f t="shared" si="11"/>
        <v>84494.312679364957</v>
      </c>
      <c r="V28" s="191">
        <f t="shared" si="11"/>
        <v>91776.910163559951</v>
      </c>
      <c r="W28" s="191">
        <f t="shared" si="11"/>
        <v>99246.397622929057</v>
      </c>
      <c r="X28" s="191">
        <f t="shared" si="11"/>
        <v>107615.31058989526</v>
      </c>
      <c r="Y28" s="191">
        <f t="shared" si="11"/>
        <v>116715.0498698825</v>
      </c>
      <c r="Z28" s="191">
        <f t="shared" si="11"/>
        <v>126822.09516579525</v>
      </c>
      <c r="AA28" s="191">
        <f t="shared" si="11"/>
        <v>137338.28086144503</v>
      </c>
      <c r="AB28" s="191">
        <f t="shared" si="11"/>
        <v>149163.16985851154</v>
      </c>
      <c r="AC28" s="191">
        <f t="shared" si="11"/>
        <v>161604.33428505066</v>
      </c>
      <c r="AD28" s="191">
        <f t="shared" si="11"/>
        <v>175264.95328687853</v>
      </c>
      <c r="AE28" s="191">
        <f t="shared" si="11"/>
        <v>190288.66180636792</v>
      </c>
      <c r="AF28" s="191">
        <f t="shared" si="11"/>
        <v>206240.74482499145</v>
      </c>
      <c r="AG28" s="191">
        <f>SUM(C28:AF28)</f>
        <v>2673113.3378262925</v>
      </c>
    </row>
    <row r="29" spans="1:33" x14ac:dyDescent="0.2">
      <c r="C29" s="191"/>
      <c r="D29" s="191"/>
      <c r="E29" s="191"/>
      <c r="F29" s="191"/>
      <c r="G29" s="191"/>
      <c r="H29" s="191"/>
      <c r="I29" s="191"/>
      <c r="J29" s="191"/>
      <c r="K29" s="191"/>
      <c r="L29" s="191"/>
      <c r="M29" s="191"/>
      <c r="N29" s="191"/>
      <c r="O29" s="191"/>
      <c r="P29" s="191"/>
      <c r="Q29" s="191"/>
      <c r="R29" s="191"/>
      <c r="S29" s="191"/>
      <c r="T29" s="191"/>
      <c r="U29" s="191"/>
      <c r="V29" s="191"/>
      <c r="W29" s="191"/>
      <c r="X29" s="191"/>
      <c r="Y29" s="191"/>
      <c r="Z29" s="191"/>
      <c r="AA29" s="191"/>
      <c r="AB29" s="191"/>
      <c r="AC29" s="191"/>
      <c r="AD29" s="191"/>
      <c r="AE29" s="191"/>
      <c r="AF29" s="191"/>
      <c r="AG29" s="361"/>
    </row>
    <row r="30" spans="1:33" x14ac:dyDescent="0.2">
      <c r="A30" t="s">
        <v>29</v>
      </c>
      <c r="C30" s="191"/>
      <c r="D30" s="191"/>
      <c r="E30" s="191"/>
      <c r="F30" s="191"/>
      <c r="G30" s="191"/>
      <c r="H30" s="191"/>
      <c r="I30" s="191"/>
      <c r="J30" s="191"/>
      <c r="K30" s="191"/>
      <c r="L30" s="191"/>
      <c r="M30" s="191"/>
      <c r="N30" s="191"/>
      <c r="O30" s="191"/>
      <c r="P30" s="191"/>
      <c r="Q30" s="191"/>
      <c r="R30" s="191"/>
      <c r="S30" s="191"/>
      <c r="T30" s="191"/>
      <c r="U30" s="191"/>
      <c r="V30" s="191"/>
      <c r="W30" s="191"/>
      <c r="X30" s="191"/>
      <c r="Y30" s="191"/>
      <c r="Z30" s="191"/>
      <c r="AA30" s="191"/>
      <c r="AB30" s="191"/>
      <c r="AC30" s="191"/>
      <c r="AD30" s="191"/>
      <c r="AE30" s="191"/>
      <c r="AF30" s="191"/>
      <c r="AG30" s="191"/>
    </row>
    <row r="31" spans="1:33" x14ac:dyDescent="0.2">
      <c r="A31" t="s">
        <v>412</v>
      </c>
      <c r="C31" s="1">
        <f>+DCF!D44</f>
        <v>11124.025</v>
      </c>
      <c r="D31" s="1">
        <f>+DCF!E44</f>
        <v>11457.74575</v>
      </c>
      <c r="E31" s="1">
        <f>+DCF!F44</f>
        <v>11801.478122500001</v>
      </c>
      <c r="F31" s="1">
        <f>+DCF!G44</f>
        <v>12155.522466175002</v>
      </c>
      <c r="G31" s="1">
        <f>+DCF!H44</f>
        <v>12520.188140160251</v>
      </c>
      <c r="H31" s="1">
        <f>+DCF!I44</f>
        <v>12895.79378436506</v>
      </c>
      <c r="I31" s="1">
        <f>+DCF!J44</f>
        <v>13282.667597896012</v>
      </c>
      <c r="J31" s="1">
        <f>+DCF!K44</f>
        <v>13681.147625832893</v>
      </c>
      <c r="K31" s="1">
        <f>+DCF!L44</f>
        <v>14091.582054607879</v>
      </c>
      <c r="L31" s="1">
        <f>+DCF!M44</f>
        <v>14514.329516246116</v>
      </c>
      <c r="M31" s="1">
        <f>+DCF!N44</f>
        <v>14949.7594017335</v>
      </c>
      <c r="N31" s="1">
        <f>+DCF!O44</f>
        <v>15398.252183785506</v>
      </c>
      <c r="O31" s="1">
        <f>+DCF!P44</f>
        <v>15860.19974929907</v>
      </c>
      <c r="P31" s="1">
        <f>+DCF!Q44</f>
        <v>16336.005741778043</v>
      </c>
      <c r="Q31" s="1">
        <f>+DCF!R44</f>
        <v>16826.085914031384</v>
      </c>
      <c r="R31" s="1">
        <f>+DCF!S44</f>
        <v>17330.868491452326</v>
      </c>
      <c r="S31" s="1">
        <f>+DCF!T44</f>
        <v>17850.794546195895</v>
      </c>
      <c r="T31" s="1">
        <f>+DCF!U44</f>
        <v>18386.318382581772</v>
      </c>
      <c r="U31" s="1">
        <f>+DCF!V44</f>
        <v>18937.907934059225</v>
      </c>
      <c r="V31" s="1">
        <f>+DCF!W44</f>
        <v>19506.045172081002</v>
      </c>
      <c r="W31" s="1">
        <f>+DCF!X44</f>
        <v>20091.226527243431</v>
      </c>
      <c r="X31" s="1">
        <f>+DCF!Y44</f>
        <v>20693.963323060732</v>
      </c>
      <c r="Y31" s="1">
        <f>+DCF!Z44</f>
        <v>21314.782222752554</v>
      </c>
      <c r="Z31" s="1">
        <f>+DCF!AA44</f>
        <v>21954.22568943513</v>
      </c>
      <c r="AA31" s="1">
        <f>+DCF!AB44</f>
        <v>22612.852460118185</v>
      </c>
      <c r="AB31" s="1">
        <f>+DCF!AC44</f>
        <v>23291.238033921731</v>
      </c>
      <c r="AC31" s="1">
        <f>+DCF!AD44</f>
        <v>23989.975174939384</v>
      </c>
      <c r="AD31" s="1">
        <f>+DCF!AE44</f>
        <v>24709.674430187566</v>
      </c>
      <c r="AE31" s="1">
        <f>+DCF!AF44</f>
        <v>25450.964663093193</v>
      </c>
      <c r="AF31" s="1">
        <f>+DCF!AG44</f>
        <v>26214.493602985989</v>
      </c>
      <c r="AG31" s="191">
        <f>SUM(C31:AF31)</f>
        <v>529230.11370251887</v>
      </c>
    </row>
    <row r="32" spans="1:33" x14ac:dyDescent="0.2">
      <c r="A32" t="s">
        <v>30</v>
      </c>
      <c r="C32" s="191">
        <f>+DCF!D45/365*C4</f>
        <v>678.76390136986311</v>
      </c>
      <c r="D32" s="191">
        <f>+DCF!E45</f>
        <v>2773.7096600000004</v>
      </c>
      <c r="E32" s="191">
        <f>+DCF!F45</f>
        <v>2856.9209498000005</v>
      </c>
      <c r="F32" s="191">
        <f>+DCF!G45</f>
        <v>2942.6285782940004</v>
      </c>
      <c r="G32" s="191">
        <f>+DCF!H45</f>
        <v>3030.9074356428205</v>
      </c>
      <c r="H32" s="191">
        <f>+DCF!I45</f>
        <v>3121.834658712105</v>
      </c>
      <c r="I32" s="191">
        <f>+DCF!J45</f>
        <v>3215.4896984734683</v>
      </c>
      <c r="J32" s="191">
        <f>+DCF!K45</f>
        <v>3311.9543894276726</v>
      </c>
      <c r="K32" s="191">
        <f>+DCF!L45</f>
        <v>3411.3130211105031</v>
      </c>
      <c r="L32" s="191">
        <f>+DCF!M45</f>
        <v>3513.6524117438184</v>
      </c>
      <c r="M32" s="191">
        <f>+DCF!N45</f>
        <v>3619.0619840961331</v>
      </c>
      <c r="N32" s="191">
        <f>+DCF!O45</f>
        <v>3727.6338436190172</v>
      </c>
      <c r="O32" s="191">
        <f>+DCF!P45</f>
        <v>3839.4628589275876</v>
      </c>
      <c r="P32" s="191">
        <f>+DCF!Q45</f>
        <v>3954.6467446954152</v>
      </c>
      <c r="Q32" s="191">
        <f>+DCF!R45</f>
        <v>4073.2861470362777</v>
      </c>
      <c r="R32" s="191">
        <f>+DCF!S45</f>
        <v>4195.4847314473664</v>
      </c>
      <c r="S32" s="191">
        <f>+DCF!T45</f>
        <v>4321.3492733907879</v>
      </c>
      <c r="T32" s="191">
        <f>+DCF!U45</f>
        <v>4450.9897515925113</v>
      </c>
      <c r="U32" s="191">
        <f>+DCF!V45</f>
        <v>4584.5194441402864</v>
      </c>
      <c r="V32" s="191">
        <f>+DCF!W45</f>
        <v>4722.0550274644947</v>
      </c>
      <c r="W32" s="191">
        <f>+DCF!X45</f>
        <v>4863.7166782884296</v>
      </c>
      <c r="X32" s="191">
        <f>+DCF!Y45</f>
        <v>5009.6281786370828</v>
      </c>
      <c r="Y32" s="191">
        <f>+DCF!Z45</f>
        <v>5159.917023996195</v>
      </c>
      <c r="Z32" s="191">
        <f>+DCF!AA45</f>
        <v>5314.7145347160813</v>
      </c>
      <c r="AA32" s="191">
        <f>+DCF!AB45</f>
        <v>5474.1559707575643</v>
      </c>
      <c r="AB32" s="191">
        <f>+DCF!AC45</f>
        <v>5638.3806498802915</v>
      </c>
      <c r="AC32" s="191">
        <f>+DCF!AD45</f>
        <v>5807.5320693767007</v>
      </c>
      <c r="AD32" s="191">
        <f>+DCF!AE45</f>
        <v>5981.7580314580018</v>
      </c>
      <c r="AE32" s="191">
        <f>+DCF!AF45</f>
        <v>6161.2107724017424</v>
      </c>
      <c r="AF32" s="191">
        <f>+DCF!AG45</f>
        <v>6346.0470955737946</v>
      </c>
      <c r="AG32" s="191">
        <f t="shared" ref="AG32:AG37" si="12">SUM(C32:AF32)</f>
        <v>126102.72551607</v>
      </c>
    </row>
    <row r="33" spans="1:33" x14ac:dyDescent="0.2">
      <c r="A33" t="s">
        <v>217</v>
      </c>
      <c r="C33" s="191">
        <f t="shared" ref="C33:Q33" si="13">+C15</f>
        <v>4044.9186478782763</v>
      </c>
      <c r="D33" s="191">
        <f t="shared" si="13"/>
        <v>12881.668841153269</v>
      </c>
      <c r="E33" s="191">
        <f t="shared" si="13"/>
        <v>12055.611934608962</v>
      </c>
      <c r="F33" s="191">
        <f t="shared" si="13"/>
        <v>11357.430104836541</v>
      </c>
      <c r="G33" s="191">
        <f t="shared" si="13"/>
        <v>10700.855464635344</v>
      </c>
      <c r="H33" s="191">
        <f t="shared" si="13"/>
        <v>10082.069345068958</v>
      </c>
      <c r="I33" s="191">
        <f t="shared" si="13"/>
        <v>9485.5705758609438</v>
      </c>
      <c r="J33" s="191">
        <f t="shared" si="13"/>
        <v>8893.4516626751974</v>
      </c>
      <c r="K33" s="191">
        <f t="shared" si="13"/>
        <v>8300.9389086811225</v>
      </c>
      <c r="L33" s="191">
        <f t="shared" si="13"/>
        <v>7708.6872725856101</v>
      </c>
      <c r="M33" s="191">
        <f t="shared" si="13"/>
        <v>7116.174518591537</v>
      </c>
      <c r="N33" s="191">
        <f t="shared" si="13"/>
        <v>6523.9228824960246</v>
      </c>
      <c r="O33" s="191">
        <f t="shared" si="13"/>
        <v>5931.4101285019497</v>
      </c>
      <c r="P33" s="191">
        <f t="shared" si="13"/>
        <v>5339.1584924064373</v>
      </c>
      <c r="Q33" s="191">
        <f t="shared" si="13"/>
        <v>4863.2226176769964</v>
      </c>
      <c r="R33" s="191">
        <f t="shared" ref="R33:AF33" si="14">+R15</f>
        <v>4542.6230397847403</v>
      </c>
      <c r="S33" s="191">
        <f t="shared" si="14"/>
        <v>4261.1767202733654</v>
      </c>
      <c r="T33" s="191">
        <f t="shared" si="14"/>
        <v>3979.7304007619891</v>
      </c>
      <c r="U33" s="191">
        <f t="shared" si="14"/>
        <v>3698.2840812506133</v>
      </c>
      <c r="V33" s="191">
        <f t="shared" si="14"/>
        <v>3416.837761739238</v>
      </c>
      <c r="W33" s="191">
        <f t="shared" si="14"/>
        <v>3135.3914422278622</v>
      </c>
      <c r="X33" s="191">
        <f t="shared" si="14"/>
        <v>2853.9451227164864</v>
      </c>
      <c r="Y33" s="191">
        <f t="shared" si="14"/>
        <v>2572.4988032051106</v>
      </c>
      <c r="Z33" s="191">
        <f t="shared" si="14"/>
        <v>2291.0524836937348</v>
      </c>
      <c r="AA33" s="191">
        <f t="shared" si="14"/>
        <v>2009.606164182359</v>
      </c>
      <c r="AB33" s="191">
        <f t="shared" si="14"/>
        <v>1728.1598446709836</v>
      </c>
      <c r="AC33" s="191">
        <f t="shared" si="14"/>
        <v>1446.7135251596078</v>
      </c>
      <c r="AD33" s="191">
        <f t="shared" si="14"/>
        <v>1165.267205648232</v>
      </c>
      <c r="AE33" s="191">
        <f t="shared" si="14"/>
        <v>883.82088613685664</v>
      </c>
      <c r="AF33" s="191">
        <f t="shared" si="14"/>
        <v>602.37456662548084</v>
      </c>
      <c r="AG33" s="191">
        <f t="shared" si="12"/>
        <v>163872.57344573387</v>
      </c>
    </row>
    <row r="34" spans="1:33" x14ac:dyDescent="0.2">
      <c r="A34" t="s">
        <v>32</v>
      </c>
      <c r="C34" s="191">
        <f>+DCF!D48</f>
        <v>18233.49048</v>
      </c>
      <c r="D34" s="191">
        <f>+DCF!E48</f>
        <v>18780.495194400002</v>
      </c>
      <c r="E34" s="191">
        <f>+DCF!F48</f>
        <v>19343.910050232003</v>
      </c>
      <c r="F34" s="191">
        <f>+DCF!G48</f>
        <v>19924.227351738966</v>
      </c>
      <c r="G34" s="191">
        <f>+DCF!H48</f>
        <v>20521.954172291134</v>
      </c>
      <c r="H34" s="191">
        <f>+DCF!I48</f>
        <v>21137.612797459868</v>
      </c>
      <c r="I34" s="191">
        <f>+DCF!J48</f>
        <v>21771.741181383662</v>
      </c>
      <c r="J34" s="191">
        <f>+DCF!K48</f>
        <v>22424.893416825173</v>
      </c>
      <c r="K34" s="191">
        <f>+DCF!L48</f>
        <v>23097.640219329929</v>
      </c>
      <c r="L34" s="191">
        <f>+DCF!M48</f>
        <v>23790.569425909827</v>
      </c>
      <c r="M34" s="191">
        <f>+DCF!N48</f>
        <v>24504.286508687124</v>
      </c>
      <c r="N34" s="191">
        <f>+DCF!O48</f>
        <v>25239.41510394774</v>
      </c>
      <c r="O34" s="191">
        <f>+DCF!P48</f>
        <v>25996.597557066172</v>
      </c>
      <c r="P34" s="191">
        <f>+DCF!Q48</f>
        <v>26776.495483778159</v>
      </c>
      <c r="Q34" s="191">
        <f>+DCF!R48</f>
        <v>27579.790348291503</v>
      </c>
      <c r="R34" s="191">
        <f>+DCF!S48</f>
        <v>28407.184058740248</v>
      </c>
      <c r="S34" s="191">
        <f>+DCF!T48</f>
        <v>29259.399580502457</v>
      </c>
      <c r="T34" s="191">
        <f>+DCF!U48</f>
        <v>30137.181567917531</v>
      </c>
      <c r="U34" s="191">
        <f>+DCF!V48</f>
        <v>31041.297014955057</v>
      </c>
      <c r="V34" s="191">
        <f>+DCF!W48</f>
        <v>31972.53592540371</v>
      </c>
      <c r="W34" s="191">
        <f>+DCF!X48</f>
        <v>32931.71200316582</v>
      </c>
      <c r="X34" s="191">
        <f>+DCF!Y48</f>
        <v>33919.663363260792</v>
      </c>
      <c r="Y34" s="191">
        <f>+DCF!Z48</f>
        <v>34937.253264158615</v>
      </c>
      <c r="Z34" s="191">
        <f>+DCF!AA48</f>
        <v>35985.370862083371</v>
      </c>
      <c r="AA34" s="191">
        <f>+DCF!AB48</f>
        <v>37064.931987945871</v>
      </c>
      <c r="AB34" s="191">
        <f>+DCF!AC48</f>
        <v>38176.879947584246</v>
      </c>
      <c r="AC34" s="191">
        <f>+DCF!AD48</f>
        <v>39322.186346011775</v>
      </c>
      <c r="AD34" s="191">
        <f>+DCF!AE48</f>
        <v>40501.85193639213</v>
      </c>
      <c r="AE34" s="191">
        <f>+DCF!AF48</f>
        <v>41716.907494483894</v>
      </c>
      <c r="AF34" s="191">
        <f>+DCF!AG48</f>
        <v>42968.414719318411</v>
      </c>
      <c r="AG34" s="191">
        <f t="shared" si="12"/>
        <v>867465.88936326536</v>
      </c>
    </row>
    <row r="35" spans="1:33" x14ac:dyDescent="0.2">
      <c r="A35" t="s">
        <v>33</v>
      </c>
      <c r="C35" s="191">
        <f t="shared" ref="C35:Q35" si="15">+C17</f>
        <v>7590.9922312198632</v>
      </c>
      <c r="D35" s="191">
        <f t="shared" si="15"/>
        <v>-21552.171158955582</v>
      </c>
      <c r="E35" s="191">
        <f t="shared" si="15"/>
        <v>-22090.566748262514</v>
      </c>
      <c r="F35" s="191">
        <f t="shared" si="15"/>
        <v>-15419.482392502201</v>
      </c>
      <c r="G35" s="191">
        <f t="shared" si="15"/>
        <v>0</v>
      </c>
      <c r="H35" s="191">
        <f t="shared" si="15"/>
        <v>0</v>
      </c>
      <c r="I35" s="191">
        <f t="shared" si="15"/>
        <v>0</v>
      </c>
      <c r="J35" s="191">
        <f t="shared" si="15"/>
        <v>0</v>
      </c>
      <c r="K35" s="191">
        <f t="shared" si="15"/>
        <v>0</v>
      </c>
      <c r="L35" s="191">
        <f t="shared" si="15"/>
        <v>0</v>
      </c>
      <c r="M35" s="191">
        <f t="shared" si="15"/>
        <v>0</v>
      </c>
      <c r="N35" s="191">
        <f t="shared" si="15"/>
        <v>0</v>
      </c>
      <c r="O35" s="191">
        <f t="shared" si="15"/>
        <v>0</v>
      </c>
      <c r="P35" s="191">
        <f t="shared" si="15"/>
        <v>0</v>
      </c>
      <c r="Q35" s="191">
        <f t="shared" si="15"/>
        <v>0</v>
      </c>
      <c r="R35" s="191">
        <f t="shared" ref="R35:AF35" si="16">+R17</f>
        <v>0</v>
      </c>
      <c r="S35" s="191">
        <f t="shared" si="16"/>
        <v>0</v>
      </c>
      <c r="T35" s="191">
        <f t="shared" si="16"/>
        <v>0</v>
      </c>
      <c r="U35" s="191">
        <f t="shared" si="16"/>
        <v>0</v>
      </c>
      <c r="V35" s="191">
        <f t="shared" si="16"/>
        <v>0</v>
      </c>
      <c r="W35" s="191">
        <f t="shared" si="16"/>
        <v>0</v>
      </c>
      <c r="X35" s="191">
        <f t="shared" si="16"/>
        <v>0</v>
      </c>
      <c r="Y35" s="191">
        <f t="shared" si="16"/>
        <v>0</v>
      </c>
      <c r="Z35" s="191">
        <f t="shared" si="16"/>
        <v>0</v>
      </c>
      <c r="AA35" s="191">
        <f t="shared" si="16"/>
        <v>0</v>
      </c>
      <c r="AB35" s="191">
        <f t="shared" si="16"/>
        <v>0</v>
      </c>
      <c r="AC35" s="191">
        <f t="shared" si="16"/>
        <v>0</v>
      </c>
      <c r="AD35" s="191">
        <f t="shared" si="16"/>
        <v>0</v>
      </c>
      <c r="AE35" s="191">
        <f t="shared" si="16"/>
        <v>0</v>
      </c>
      <c r="AF35" s="191">
        <f t="shared" si="16"/>
        <v>0</v>
      </c>
      <c r="AG35" s="191">
        <f t="shared" si="12"/>
        <v>-51471.22806850043</v>
      </c>
    </row>
    <row r="36" spans="1:33" ht="15" x14ac:dyDescent="0.35">
      <c r="A36" s="21" t="s">
        <v>34</v>
      </c>
      <c r="C36" s="180">
        <f>((AVERAGE([3]data1cf!$CO$2:$CO$1001)*assumptions!B29)/365*C4)</f>
        <v>2899.7735559234279</v>
      </c>
      <c r="D36" s="180">
        <f>AVERAGE([3]data1cf!$CO$2:$CO$1001)*assumptions!B29</f>
        <v>11504.536390348381</v>
      </c>
      <c r="E36" s="180">
        <f>+D36</f>
        <v>11504.536390348381</v>
      </c>
      <c r="F36" s="180">
        <f t="shared" ref="F36:AF36" si="17">+E36</f>
        <v>11504.536390348381</v>
      </c>
      <c r="G36" s="180">
        <f t="shared" si="17"/>
        <v>11504.536390348381</v>
      </c>
      <c r="H36" s="180">
        <f t="shared" si="17"/>
        <v>11504.536390348381</v>
      </c>
      <c r="I36" s="180">
        <f t="shared" si="17"/>
        <v>11504.536390348381</v>
      </c>
      <c r="J36" s="180">
        <f t="shared" si="17"/>
        <v>11504.536390348381</v>
      </c>
      <c r="K36" s="180">
        <f t="shared" si="17"/>
        <v>11504.536390348381</v>
      </c>
      <c r="L36" s="180">
        <f t="shared" si="17"/>
        <v>11504.536390348381</v>
      </c>
      <c r="M36" s="180">
        <f t="shared" si="17"/>
        <v>11504.536390348381</v>
      </c>
      <c r="N36" s="180">
        <f t="shared" si="17"/>
        <v>11504.536390348381</v>
      </c>
      <c r="O36" s="180">
        <f t="shared" si="17"/>
        <v>11504.536390348381</v>
      </c>
      <c r="P36" s="180">
        <f t="shared" si="17"/>
        <v>11504.536390348381</v>
      </c>
      <c r="Q36" s="180">
        <f t="shared" si="17"/>
        <v>11504.536390348381</v>
      </c>
      <c r="R36" s="180">
        <f t="shared" si="17"/>
        <v>11504.536390348381</v>
      </c>
      <c r="S36" s="180">
        <f t="shared" si="17"/>
        <v>11504.536390348381</v>
      </c>
      <c r="T36" s="180">
        <f t="shared" si="17"/>
        <v>11504.536390348381</v>
      </c>
      <c r="U36" s="180">
        <f t="shared" si="17"/>
        <v>11504.536390348381</v>
      </c>
      <c r="V36" s="180">
        <f t="shared" si="17"/>
        <v>11504.536390348381</v>
      </c>
      <c r="W36" s="180">
        <f t="shared" si="17"/>
        <v>11504.536390348381</v>
      </c>
      <c r="X36" s="180">
        <f t="shared" si="17"/>
        <v>11504.536390348381</v>
      </c>
      <c r="Y36" s="180">
        <f t="shared" si="17"/>
        <v>11504.536390348381</v>
      </c>
      <c r="Z36" s="180">
        <f t="shared" si="17"/>
        <v>11504.536390348381</v>
      </c>
      <c r="AA36" s="180">
        <f t="shared" si="17"/>
        <v>11504.536390348381</v>
      </c>
      <c r="AB36" s="180">
        <f t="shared" si="17"/>
        <v>11504.536390348381</v>
      </c>
      <c r="AC36" s="180">
        <f t="shared" si="17"/>
        <v>11504.536390348381</v>
      </c>
      <c r="AD36" s="180">
        <f t="shared" si="17"/>
        <v>11504.536390348381</v>
      </c>
      <c r="AE36" s="180">
        <f t="shared" si="17"/>
        <v>11504.536390348381</v>
      </c>
      <c r="AF36" s="180">
        <f t="shared" si="17"/>
        <v>11504.536390348381</v>
      </c>
      <c r="AG36" s="191">
        <f t="shared" si="12"/>
        <v>336531.32887602673</v>
      </c>
    </row>
    <row r="37" spans="1:33" x14ac:dyDescent="0.2">
      <c r="A37" s="21" t="s">
        <v>35</v>
      </c>
      <c r="C37" s="192">
        <f>SUM(C31:C36)</f>
        <v>44571.963816391428</v>
      </c>
      <c r="D37" s="192">
        <f t="shared" ref="D37:AF37" si="18">SUM(D31:D36)</f>
        <v>35845.984676946071</v>
      </c>
      <c r="E37" s="192">
        <f t="shared" si="18"/>
        <v>35471.890699226831</v>
      </c>
      <c r="F37" s="192">
        <f t="shared" si="18"/>
        <v>42464.862498890689</v>
      </c>
      <c r="G37" s="192">
        <f t="shared" si="18"/>
        <v>58278.441603077932</v>
      </c>
      <c r="H37" s="192">
        <f t="shared" si="18"/>
        <v>58741.846975954366</v>
      </c>
      <c r="I37" s="192">
        <f t="shared" si="18"/>
        <v>59260.005443962466</v>
      </c>
      <c r="J37" s="192">
        <f t="shared" si="18"/>
        <v>59815.983485109318</v>
      </c>
      <c r="K37" s="192">
        <f t="shared" si="18"/>
        <v>60406.010594077816</v>
      </c>
      <c r="L37" s="192">
        <f t="shared" si="18"/>
        <v>61031.775016833752</v>
      </c>
      <c r="M37" s="192">
        <f t="shared" si="18"/>
        <v>61693.818803456677</v>
      </c>
      <c r="N37" s="192">
        <f t="shared" si="18"/>
        <v>62393.76040419667</v>
      </c>
      <c r="O37" s="192">
        <f t="shared" si="18"/>
        <v>63132.206684143166</v>
      </c>
      <c r="P37" s="192">
        <f t="shared" si="18"/>
        <v>63910.842853006434</v>
      </c>
      <c r="Q37" s="192">
        <f t="shared" si="18"/>
        <v>64846.921417384539</v>
      </c>
      <c r="R37" s="192">
        <f t="shared" si="18"/>
        <v>65980.696711773053</v>
      </c>
      <c r="S37" s="192">
        <f t="shared" si="18"/>
        <v>67197.256510710882</v>
      </c>
      <c r="T37" s="192">
        <f t="shared" si="18"/>
        <v>68458.756493202178</v>
      </c>
      <c r="U37" s="192">
        <f t="shared" si="18"/>
        <v>69766.544864753567</v>
      </c>
      <c r="V37" s="192">
        <f t="shared" si="18"/>
        <v>71122.010277036825</v>
      </c>
      <c r="W37" s="192">
        <f t="shared" si="18"/>
        <v>72526.583041273931</v>
      </c>
      <c r="X37" s="192">
        <f t="shared" si="18"/>
        <v>73981.736378023474</v>
      </c>
      <c r="Y37" s="192">
        <f t="shared" si="18"/>
        <v>75488.987704460858</v>
      </c>
      <c r="Z37" s="192">
        <f t="shared" si="18"/>
        <v>77049.8999602767</v>
      </c>
      <c r="AA37" s="192">
        <f t="shared" si="18"/>
        <v>78666.082973352357</v>
      </c>
      <c r="AB37" s="192">
        <f t="shared" si="18"/>
        <v>80339.19486640564</v>
      </c>
      <c r="AC37" s="192">
        <f t="shared" si="18"/>
        <v>82070.94350583585</v>
      </c>
      <c r="AD37" s="192">
        <f t="shared" si="18"/>
        <v>83863.087994034315</v>
      </c>
      <c r="AE37" s="192">
        <f t="shared" si="18"/>
        <v>85717.440206464074</v>
      </c>
      <c r="AF37" s="192">
        <f t="shared" si="18"/>
        <v>87635.866374852063</v>
      </c>
      <c r="AG37" s="191">
        <f t="shared" si="12"/>
        <v>1971731.4028351144</v>
      </c>
    </row>
    <row r="38" spans="1:33" x14ac:dyDescent="0.2">
      <c r="C38" s="192"/>
      <c r="D38" s="192"/>
      <c r="E38" s="192"/>
      <c r="F38" s="192"/>
      <c r="G38" s="192"/>
      <c r="H38" s="192"/>
      <c r="I38" s="192"/>
      <c r="J38" s="192"/>
      <c r="K38" s="192"/>
      <c r="L38" s="192"/>
      <c r="M38" s="192"/>
      <c r="N38" s="192"/>
      <c r="O38" s="192"/>
      <c r="P38" s="192"/>
      <c r="Q38" s="192"/>
      <c r="R38" s="192"/>
      <c r="S38" s="192"/>
      <c r="T38" s="192"/>
      <c r="U38" s="192"/>
      <c r="V38" s="192"/>
      <c r="W38" s="192"/>
      <c r="X38" s="192"/>
      <c r="Y38" s="192"/>
      <c r="Z38" s="192"/>
      <c r="AA38" s="192"/>
      <c r="AB38" s="192"/>
      <c r="AC38" s="192"/>
      <c r="AD38" s="192"/>
      <c r="AE38" s="192"/>
      <c r="AF38" s="192"/>
      <c r="AG38" s="191"/>
    </row>
    <row r="39" spans="1:33" x14ac:dyDescent="0.2">
      <c r="A39" t="s">
        <v>36</v>
      </c>
      <c r="C39" s="192">
        <f t="shared" ref="C39:Q39" si="19">+C10-C37</f>
        <v>87523.822436003684</v>
      </c>
      <c r="D39" s="192">
        <f t="shared" si="19"/>
        <v>138715.73422981263</v>
      </c>
      <c r="E39" s="192">
        <f t="shared" si="19"/>
        <v>134882.42693119909</v>
      </c>
      <c r="F39" s="192">
        <f t="shared" si="19"/>
        <v>124486.96581676215</v>
      </c>
      <c r="G39" s="192">
        <f t="shared" si="19"/>
        <v>104678.2592666081</v>
      </c>
      <c r="H39" s="192">
        <f t="shared" si="19"/>
        <v>100970.22981738904</v>
      </c>
      <c r="I39" s="192">
        <f t="shared" si="19"/>
        <v>97364.030440301023</v>
      </c>
      <c r="J39" s="192">
        <f t="shared" si="19"/>
        <v>94174.59223561635</v>
      </c>
      <c r="K39" s="192">
        <f t="shared" si="19"/>
        <v>90140.733804556308</v>
      </c>
      <c r="L39" s="192">
        <f t="shared" si="19"/>
        <v>86531.529064975373</v>
      </c>
      <c r="M39" s="192">
        <f t="shared" si="19"/>
        <v>82919.275132564973</v>
      </c>
      <c r="N39" s="192">
        <f t="shared" si="19"/>
        <v>79699.193685328777</v>
      </c>
      <c r="O39" s="192">
        <f t="shared" si="19"/>
        <v>75699.625550585246</v>
      </c>
      <c r="P39" s="192">
        <f t="shared" si="19"/>
        <v>72092.257438396307</v>
      </c>
      <c r="Q39" s="192">
        <f t="shared" si="19"/>
        <v>69475.115399726594</v>
      </c>
      <c r="R39" s="192">
        <f t="shared" ref="R39:AF39" si="20">+R10-R37</f>
        <v>68175.74136720266</v>
      </c>
      <c r="S39" s="192">
        <f t="shared" si="20"/>
        <v>66104.642979527634</v>
      </c>
      <c r="T39" s="192">
        <f t="shared" si="20"/>
        <v>64400.632155954634</v>
      </c>
      <c r="U39" s="192">
        <f t="shared" si="20"/>
        <v>62697.177449030787</v>
      </c>
      <c r="V39" s="192">
        <f t="shared" si="20"/>
        <v>61356.25802395276</v>
      </c>
      <c r="W39" s="192">
        <f t="shared" si="20"/>
        <v>59292.003619634808</v>
      </c>
      <c r="X39" s="192">
        <f t="shared" si="20"/>
        <v>57590.319380691697</v>
      </c>
      <c r="Y39" s="192">
        <f t="shared" si="20"/>
        <v>55889.261055936862</v>
      </c>
      <c r="Z39" s="192">
        <f t="shared" si="20"/>
        <v>54548.405634804774</v>
      </c>
      <c r="AA39" s="192">
        <f t="shared" si="20"/>
        <v>52489.097822018157</v>
      </c>
      <c r="AB39" s="192">
        <f t="shared" si="20"/>
        <v>51075.392574554498</v>
      </c>
      <c r="AC39" s="192">
        <f t="shared" si="20"/>
        <v>49058.283535143259</v>
      </c>
      <c r="AD39" s="192">
        <f t="shared" si="20"/>
        <v>47299.526510863565</v>
      </c>
      <c r="AE39" s="192">
        <f t="shared" si="20"/>
        <v>45899.291774537487</v>
      </c>
      <c r="AF39" s="192">
        <f t="shared" si="20"/>
        <v>44001.028834852725</v>
      </c>
      <c r="AG39" s="191">
        <f>SUM(C39:AF39)</f>
        <v>2279230.8539685328</v>
      </c>
    </row>
    <row r="40" spans="1:33" x14ac:dyDescent="0.2">
      <c r="A40" t="s">
        <v>37</v>
      </c>
      <c r="C40" s="192">
        <f>+C39*assumptions!$B$30</f>
        <v>34029.262163118234</v>
      </c>
      <c r="D40" s="192">
        <f>+D39*assumptions!$B$30</f>
        <v>53932.677468551148</v>
      </c>
      <c r="E40" s="192">
        <f>+E39*assumptions!$B$30</f>
        <v>52442.287590850203</v>
      </c>
      <c r="F40" s="192">
        <f>+F39*assumptions!$B$30</f>
        <v>48400.532309557122</v>
      </c>
      <c r="G40" s="192">
        <f>+G39*assumptions!$B$30</f>
        <v>40698.907202857226</v>
      </c>
      <c r="H40" s="192">
        <f>+H39*assumptions!$B$30</f>
        <v>39257.22535300086</v>
      </c>
      <c r="I40" s="192">
        <f>+I39*assumptions!$B$30</f>
        <v>37855.135035189036</v>
      </c>
      <c r="J40" s="192">
        <f>+J39*assumptions!$B$30</f>
        <v>36615.081461207636</v>
      </c>
      <c r="K40" s="192">
        <f>+K39*assumptions!$B$30</f>
        <v>35046.717303211488</v>
      </c>
      <c r="L40" s="192">
        <f>+L39*assumptions!$B$30</f>
        <v>33643.458500462424</v>
      </c>
      <c r="M40" s="192">
        <f>+M39*assumptions!$B$30</f>
        <v>32239.014171541261</v>
      </c>
      <c r="N40" s="192">
        <f>+N39*assumptions!$B$30</f>
        <v>30987.046504855825</v>
      </c>
      <c r="O40" s="192">
        <f>+O39*assumptions!$B$30</f>
        <v>29432.014414067544</v>
      </c>
      <c r="P40" s="192">
        <f>+P39*assumptions!$B$30</f>
        <v>28029.469692048482</v>
      </c>
      <c r="Q40" s="192">
        <f>+Q39*assumptions!$B$30</f>
        <v>27011.924867413698</v>
      </c>
      <c r="R40" s="192">
        <f>+R39*assumptions!$B$30</f>
        <v>26506.728243568392</v>
      </c>
      <c r="S40" s="192">
        <f>+S39*assumptions!$B$30</f>
        <v>25701.485190440344</v>
      </c>
      <c r="T40" s="192">
        <f>+T39*assumptions!$B$30</f>
        <v>25038.965782235162</v>
      </c>
      <c r="U40" s="192">
        <f>+U39*assumptions!$B$30</f>
        <v>24376.662592183169</v>
      </c>
      <c r="V40" s="192">
        <f>+V39*assumptions!$B$30</f>
        <v>23855.313119712831</v>
      </c>
      <c r="W40" s="192">
        <f>+W39*assumptions!$B$30</f>
        <v>23052.731007314011</v>
      </c>
      <c r="X40" s="192">
        <f>+X39*assumptions!$B$30</f>
        <v>22391.11617521293</v>
      </c>
      <c r="Y40" s="192">
        <f>+Y39*assumptions!$B$30</f>
        <v>21729.744698548249</v>
      </c>
      <c r="Z40" s="192">
        <f>+Z39*assumptions!$B$30</f>
        <v>21208.420110812094</v>
      </c>
      <c r="AA40" s="192">
        <f>+AA39*assumptions!$B$30</f>
        <v>20407.761233200657</v>
      </c>
      <c r="AB40" s="192">
        <f>+AB39*assumptions!$B$30</f>
        <v>19858.112632986788</v>
      </c>
      <c r="AC40" s="192">
        <f>+AC39*assumptions!$B$30</f>
        <v>19073.860638463699</v>
      </c>
      <c r="AD40" s="192">
        <f>+AD39*assumptions!$B$30</f>
        <v>18390.055907423754</v>
      </c>
      <c r="AE40" s="192">
        <f>+AE39*assumptions!$B$30</f>
        <v>17845.644641940173</v>
      </c>
      <c r="AF40" s="192">
        <f>+AF39*assumptions!$B$30</f>
        <v>17107.60001099074</v>
      </c>
      <c r="AG40" s="191">
        <f>SUM(C40:AF40)</f>
        <v>886164.95602296514</v>
      </c>
    </row>
    <row r="42" spans="1:33" x14ac:dyDescent="0.2">
      <c r="A42" t="s">
        <v>356</v>
      </c>
      <c r="C42" s="4">
        <f t="shared" ref="C42:Q42" si="21">+C10-C37-C40</f>
        <v>53494.56027288545</v>
      </c>
      <c r="D42" s="4">
        <f t="shared" si="21"/>
        <v>84783.056761261483</v>
      </c>
      <c r="E42" s="4">
        <f t="shared" si="21"/>
        <v>82440.139340348891</v>
      </c>
      <c r="F42" s="4">
        <f t="shared" si="21"/>
        <v>76086.433507205031</v>
      </c>
      <c r="G42" s="4">
        <f t="shared" si="21"/>
        <v>63979.352063750877</v>
      </c>
      <c r="H42" s="4">
        <f t="shared" si="21"/>
        <v>61713.004464388185</v>
      </c>
      <c r="I42" s="4">
        <f t="shared" si="21"/>
        <v>59508.895405111987</v>
      </c>
      <c r="J42" s="4">
        <f t="shared" si="21"/>
        <v>57559.510774408714</v>
      </c>
      <c r="K42" s="4">
        <f t="shared" si="21"/>
        <v>55094.01650134482</v>
      </c>
      <c r="L42" s="4">
        <f t="shared" si="21"/>
        <v>52888.070564512949</v>
      </c>
      <c r="M42" s="4">
        <f t="shared" si="21"/>
        <v>50680.260961023712</v>
      </c>
      <c r="N42" s="4">
        <f t="shared" si="21"/>
        <v>48712.147180472952</v>
      </c>
      <c r="O42" s="4">
        <f t="shared" si="21"/>
        <v>46267.611136517706</v>
      </c>
      <c r="P42" s="4">
        <f t="shared" si="21"/>
        <v>44062.787746347822</v>
      </c>
      <c r="Q42" s="4">
        <f t="shared" si="21"/>
        <v>42463.190532312896</v>
      </c>
      <c r="R42" s="4">
        <f t="shared" ref="R42:AF42" si="22">+R10-R37-R40</f>
        <v>41669.013123634271</v>
      </c>
      <c r="S42" s="4">
        <f t="shared" si="22"/>
        <v>40403.157789087287</v>
      </c>
      <c r="T42" s="4">
        <f t="shared" si="22"/>
        <v>39361.666373719476</v>
      </c>
      <c r="U42" s="4">
        <f t="shared" si="22"/>
        <v>38320.514856847614</v>
      </c>
      <c r="V42" s="4">
        <f t="shared" si="22"/>
        <v>37500.944904239928</v>
      </c>
      <c r="W42" s="4">
        <f t="shared" si="22"/>
        <v>36239.272612320798</v>
      </c>
      <c r="X42" s="4">
        <f t="shared" si="22"/>
        <v>35199.203205478771</v>
      </c>
      <c r="Y42" s="4">
        <f t="shared" si="22"/>
        <v>34159.516357388609</v>
      </c>
      <c r="Z42" s="4">
        <f t="shared" si="22"/>
        <v>33339.985523992684</v>
      </c>
      <c r="AA42" s="4">
        <f t="shared" si="22"/>
        <v>32081.336588817499</v>
      </c>
      <c r="AB42" s="4">
        <f t="shared" si="22"/>
        <v>31217.279941567711</v>
      </c>
      <c r="AC42" s="4">
        <f t="shared" si="22"/>
        <v>29984.42289667956</v>
      </c>
      <c r="AD42" s="4">
        <f t="shared" si="22"/>
        <v>28909.470603439811</v>
      </c>
      <c r="AE42" s="4">
        <f t="shared" si="22"/>
        <v>28053.647132597314</v>
      </c>
      <c r="AF42" s="4">
        <f t="shared" si="22"/>
        <v>26893.428823861985</v>
      </c>
      <c r="AG42" s="191">
        <f>SUM(C42:AF42)</f>
        <v>1393065.8979455666</v>
      </c>
    </row>
    <row r="44" spans="1:33" x14ac:dyDescent="0.2">
      <c r="A44" t="s">
        <v>314</v>
      </c>
      <c r="C44" s="191">
        <f>AVERAGE([2]data1int!A2:A1001)*-1</f>
        <v>3548.6126211214828</v>
      </c>
      <c r="D44" s="191">
        <f>AVERAGE([2]data1int!B2:B1001)*-1</f>
        <v>13695.589932442799</v>
      </c>
      <c r="E44" s="191">
        <f>AVERAGE([2]data1int!C2:C1001)*-1</f>
        <v>10786.66409662377</v>
      </c>
      <c r="F44" s="191">
        <f>AVERAGE([2]data1int!D2:D1001)*-1</f>
        <v>7034.306242258519</v>
      </c>
      <c r="G44" s="191">
        <f>AVERAGE([2]data1int!E2:E1001)*-1</f>
        <v>3878.1329846429617</v>
      </c>
      <c r="H44" s="191">
        <f>AVERAGE([2]data1int!F2:F1001)*-1</f>
        <v>912.81819441249002</v>
      </c>
      <c r="I44" s="191">
        <f>AVERAGE([2]data1int!G2:G1001)*-1</f>
        <v>-2081.1155660893114</v>
      </c>
      <c r="J44" s="191">
        <f>AVERAGE([2]data1int!H2:H1001)*-1</f>
        <v>-5124.8145458560166</v>
      </c>
      <c r="K44" s="191">
        <f>AVERAGE([2]data1int!I2:I1001)*-1</f>
        <v>-8309.2134889661593</v>
      </c>
      <c r="L44" s="191">
        <f>AVERAGE([2]data1int!J2:J1001)*-1</f>
        <v>-11651.526221531214</v>
      </c>
      <c r="M44" s="191">
        <f>AVERAGE([2]data1int!K2:K1001)*-1</f>
        <v>-15162.922487816479</v>
      </c>
      <c r="N44" s="191">
        <f>AVERAGE([2]data1int!L2:L1001)*-1</f>
        <v>-18866.543766405506</v>
      </c>
      <c r="O44" s="191">
        <f>AVERAGE([2]data1int!M2:M1001)*-1</f>
        <v>-22784.562495156832</v>
      </c>
      <c r="P44" s="191">
        <f>AVERAGE([2]data1int!N2:N1001)*-1</f>
        <v>-26944.645931731899</v>
      </c>
      <c r="Q44" s="191">
        <f>AVERAGE([2]data1int!O2:O1001)*-1</f>
        <v>-31842.624981120607</v>
      </c>
      <c r="R44" s="191">
        <f>AVERAGE([2]data1int!P2:P1001)*-1</f>
        <v>-37704.783650848651</v>
      </c>
      <c r="S44" s="191">
        <f>AVERAGE([2]data1int!Q2:Q1001)*-1</f>
        <v>-44179.027493131318</v>
      </c>
      <c r="T44" s="191">
        <f>AVERAGE([2]data1int!R2:R1001)*-1</f>
        <v>-51155.883710518116</v>
      </c>
      <c r="U44" s="191">
        <f>AVERAGE([2]data1int!S2:S1001)*-1</f>
        <v>-58674.371407905666</v>
      </c>
      <c r="V44" s="191">
        <f>AVERAGE([2]data1int!T2:T1001)*-1</f>
        <v>-66776.538844708353</v>
      </c>
      <c r="W44" s="191">
        <f>AVERAGE([2]data1int!U2:U1001)*-1</f>
        <v>-75507.698595996582</v>
      </c>
      <c r="X44" s="191">
        <f>AVERAGE([2]data1int!V2:V1001)*-1</f>
        <v>-84916.680969804816</v>
      </c>
      <c r="Y44" s="191">
        <f>AVERAGE([2]data1int!W2:W1001)*-1</f>
        <v>-95056.10709788221</v>
      </c>
      <c r="Z44" s="191">
        <f>AVERAGE([2]data1int!X2:X1001)*-1</f>
        <v>-105982.68322719089</v>
      </c>
      <c r="AA44" s="191">
        <f>AVERAGE([2]data1int!Y2:Y1001)*-1</f>
        <v>-117757.51785801587</v>
      </c>
      <c r="AB44" s="191">
        <f>AVERAGE([2]data1int!Z2:Z1001)*-1</f>
        <v>-130446.46350233216</v>
      </c>
      <c r="AC44" s="191">
        <f>AVERAGE([2]data1int!AA2:AA1001)*-1</f>
        <v>-144120.48497375942</v>
      </c>
      <c r="AD44" s="191">
        <f>AVERAGE([2]data1int!AB2:AB1001)*-1</f>
        <v>-158856.05626882703</v>
      </c>
      <c r="AE44" s="191">
        <f>AVERAGE([2]data1int!AC2:AC1001)*-1</f>
        <v>-174735.58825915895</v>
      </c>
      <c r="AF44" s="191">
        <f>AVERAGE([2]data1int!AD2:AD1001)*-1</f>
        <v>-191847.88958651779</v>
      </c>
      <c r="AG44" s="191">
        <f>SUM(C44:AF44)</f>
        <v>-1640629.6208597696</v>
      </c>
    </row>
    <row r="45" spans="1:33" x14ac:dyDescent="0.2"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  <c r="O45" s="191"/>
      <c r="P45" s="191"/>
      <c r="Q45" s="191"/>
      <c r="R45" s="191"/>
      <c r="S45" s="191"/>
      <c r="T45" s="191"/>
      <c r="U45" s="191"/>
      <c r="V45" s="191"/>
      <c r="W45" s="191"/>
      <c r="X45" s="191"/>
      <c r="Y45" s="191"/>
      <c r="Z45" s="191"/>
      <c r="AA45" s="191"/>
      <c r="AB45" s="191"/>
      <c r="AC45" s="191"/>
      <c r="AD45" s="191"/>
      <c r="AE45" s="191"/>
      <c r="AF45" s="191"/>
      <c r="AG45" s="361"/>
    </row>
    <row r="46" spans="1:33" x14ac:dyDescent="0.2">
      <c r="A46" t="s">
        <v>315</v>
      </c>
      <c r="C46" s="191">
        <f t="shared" ref="C46:Q46" si="23">+C42-C44</f>
        <v>49945.94765176397</v>
      </c>
      <c r="D46" s="191">
        <f t="shared" si="23"/>
        <v>71087.46682881868</v>
      </c>
      <c r="E46" s="191">
        <f t="shared" si="23"/>
        <v>71653.475243725115</v>
      </c>
      <c r="F46" s="191">
        <f t="shared" si="23"/>
        <v>69052.12726494651</v>
      </c>
      <c r="G46" s="191">
        <f t="shared" si="23"/>
        <v>60101.219079107919</v>
      </c>
      <c r="H46" s="191">
        <f t="shared" si="23"/>
        <v>60800.186269975697</v>
      </c>
      <c r="I46" s="191">
        <f t="shared" si="23"/>
        <v>61590.0109712013</v>
      </c>
      <c r="J46" s="191">
        <f t="shared" si="23"/>
        <v>62684.325320264732</v>
      </c>
      <c r="K46" s="191">
        <f t="shared" si="23"/>
        <v>63403.229990310982</v>
      </c>
      <c r="L46" s="191">
        <f t="shared" si="23"/>
        <v>64539.59678604416</v>
      </c>
      <c r="M46" s="191">
        <f t="shared" si="23"/>
        <v>65843.183448840195</v>
      </c>
      <c r="N46" s="191">
        <f t="shared" si="23"/>
        <v>67578.690946878458</v>
      </c>
      <c r="O46" s="191">
        <f t="shared" si="23"/>
        <v>69052.173631674537</v>
      </c>
      <c r="P46" s="191">
        <f t="shared" si="23"/>
        <v>71007.433678079717</v>
      </c>
      <c r="Q46" s="191">
        <f t="shared" si="23"/>
        <v>74305.81551343351</v>
      </c>
      <c r="R46" s="191">
        <f t="shared" ref="R46:AF46" si="24">+R42-R44</f>
        <v>79373.796774482922</v>
      </c>
      <c r="S46" s="191">
        <f t="shared" si="24"/>
        <v>84582.185282218605</v>
      </c>
      <c r="T46" s="191">
        <f t="shared" si="24"/>
        <v>90517.550084237591</v>
      </c>
      <c r="U46" s="191">
        <f t="shared" si="24"/>
        <v>96994.886264753281</v>
      </c>
      <c r="V46" s="191">
        <f t="shared" si="24"/>
        <v>104277.48374894829</v>
      </c>
      <c r="W46" s="191">
        <f t="shared" si="24"/>
        <v>111746.97120831738</v>
      </c>
      <c r="X46" s="191">
        <f t="shared" si="24"/>
        <v>120115.88417528359</v>
      </c>
      <c r="Y46" s="191">
        <f t="shared" si="24"/>
        <v>129215.62345527082</v>
      </c>
      <c r="Z46" s="191">
        <f t="shared" si="24"/>
        <v>139322.66875118358</v>
      </c>
      <c r="AA46" s="191">
        <f t="shared" si="24"/>
        <v>149838.85444683337</v>
      </c>
      <c r="AB46" s="191">
        <f t="shared" si="24"/>
        <v>161663.74344389988</v>
      </c>
      <c r="AC46" s="191">
        <f t="shared" si="24"/>
        <v>174104.90787043897</v>
      </c>
      <c r="AD46" s="191">
        <f t="shared" si="24"/>
        <v>187765.52687226684</v>
      </c>
      <c r="AE46" s="191">
        <f t="shared" si="24"/>
        <v>202789.23539175626</v>
      </c>
      <c r="AF46" s="191">
        <f t="shared" si="24"/>
        <v>218741.31841037978</v>
      </c>
      <c r="AG46" s="191">
        <f>SUM(C46:AF46)</f>
        <v>3033695.5188053362</v>
      </c>
    </row>
    <row r="47" spans="1:33" x14ac:dyDescent="0.2">
      <c r="C47" s="191"/>
      <c r="D47" s="191"/>
      <c r="E47" s="191"/>
      <c r="F47" s="191"/>
      <c r="G47" s="191"/>
      <c r="H47" s="191"/>
      <c r="I47" s="191"/>
      <c r="J47" s="191"/>
      <c r="K47" s="191"/>
      <c r="L47" s="191"/>
      <c r="M47" s="191"/>
      <c r="N47" s="191"/>
      <c r="O47" s="191"/>
      <c r="P47" s="191"/>
      <c r="Q47" s="191"/>
      <c r="R47" s="191"/>
      <c r="S47" s="191"/>
      <c r="T47" s="191"/>
      <c r="U47" s="191"/>
      <c r="V47" s="191"/>
      <c r="W47" s="191"/>
      <c r="X47" s="191"/>
      <c r="Y47" s="191"/>
      <c r="Z47" s="191"/>
      <c r="AA47" s="191"/>
      <c r="AB47" s="191"/>
      <c r="AC47" s="191"/>
      <c r="AD47" s="191"/>
      <c r="AE47" s="191"/>
      <c r="AF47" s="191"/>
      <c r="AG47" s="191"/>
    </row>
    <row r="48" spans="1:33" x14ac:dyDescent="0.2">
      <c r="A48" t="s">
        <v>312</v>
      </c>
      <c r="C48" s="313">
        <f>AVERAGE([4]DATA1FUEL!DQ2:DQ1001)</f>
        <v>15.619145889898416</v>
      </c>
      <c r="D48" s="313">
        <f>AVERAGE([4]DATA1FUEL!DR2:DR1001)</f>
        <v>15.621064690491167</v>
      </c>
      <c r="E48" s="313">
        <f>AVERAGE([4]DATA1FUEL!DS2:DS1001)</f>
        <v>15.619526795009813</v>
      </c>
      <c r="F48" s="313">
        <f>AVERAGE([4]DATA1FUEL!DT2:DT1001)</f>
        <v>15.62135135019073</v>
      </c>
      <c r="G48" s="313">
        <f>AVERAGE([4]DATA1FUEL!DU2:DU1001)</f>
        <v>15.617171851516389</v>
      </c>
      <c r="H48" s="313">
        <f>AVERAGE([4]DATA1FUEL!DV2:DV1001)</f>
        <v>15.618214043239709</v>
      </c>
      <c r="I48" s="313">
        <f>AVERAGE([4]DATA1FUEL!DW2:DW1001)</f>
        <v>15.621173935484912</v>
      </c>
      <c r="J48" s="313">
        <f>AVERAGE([4]DATA1FUEL!DX2:DX1001)</f>
        <v>15.616519188384441</v>
      </c>
      <c r="K48" s="313">
        <f>AVERAGE([4]DATA1FUEL!DY2:DY1001)</f>
        <v>15.626310846970679</v>
      </c>
      <c r="L48" s="313">
        <f>AVERAGE([4]DATA1FUEL!DZ2:DZ1001)</f>
        <v>15.615620126149265</v>
      </c>
      <c r="M48" s="313">
        <f>AVERAGE([4]DATA1FUEL!EA2:EA1001)</f>
        <v>15.622876657441838</v>
      </c>
      <c r="N48" s="313">
        <f>AVERAGE([4]DATA1FUEL!EB2:EB1001)</f>
        <v>15.61654789228437</v>
      </c>
      <c r="O48" s="313">
        <f>AVERAGE([4]DATA1FUEL!EC2:EC1001)</f>
        <v>15.619090258367281</v>
      </c>
      <c r="P48" s="313">
        <f>AVERAGE([4]DATA1FUEL!ED2:ED1001)</f>
        <v>15.629814705753109</v>
      </c>
      <c r="Q48" s="313">
        <f>AVERAGE([4]DATA1FUEL!EE2:EE1001)</f>
        <v>15.622646481964855</v>
      </c>
      <c r="R48" s="313">
        <f>AVERAGE([4]DATA1FUEL!EF2:EF1001)</f>
        <v>15.622646481964855</v>
      </c>
      <c r="S48" s="313">
        <f>AVERAGE([4]DATA1FUEL!EG2:EG1001)</f>
        <v>15.622646481964855</v>
      </c>
      <c r="T48" s="313">
        <f>AVERAGE([4]DATA1FUEL!EH2:EH1001)</f>
        <v>15.622646481964855</v>
      </c>
      <c r="U48" s="313">
        <f>AVERAGE([4]DATA1FUEL!EI2:EI1001)</f>
        <v>15.622646481964855</v>
      </c>
      <c r="V48" s="313">
        <f>AVERAGE([4]DATA1FUEL!EJ2:EJ1001)</f>
        <v>15.622646481964855</v>
      </c>
      <c r="W48" s="313">
        <f>AVERAGE([4]DATA1FUEL!EK2:EK1001)</f>
        <v>15.622646481964855</v>
      </c>
      <c r="X48" s="313">
        <f>AVERAGE([4]DATA1FUEL!EL2:EL1001)</f>
        <v>15.622646481964855</v>
      </c>
      <c r="Y48" s="313">
        <f>AVERAGE([4]DATA1FUEL!EM2:EM1001)</f>
        <v>15.622646481964855</v>
      </c>
      <c r="Z48" s="313">
        <f>AVERAGE([4]DATA1FUEL!EN2:EN1001)</f>
        <v>15.622646481964855</v>
      </c>
      <c r="AA48" s="313">
        <f>AVERAGE([4]DATA1FUEL!EO2:EO1001)</f>
        <v>15.622646481964855</v>
      </c>
      <c r="AB48" s="313">
        <f>AVERAGE([4]DATA1FUEL!EP2:EP1001)</f>
        <v>15.622646481964855</v>
      </c>
      <c r="AC48" s="313">
        <f>AVERAGE([4]DATA1FUEL!EQ2:EQ1001)</f>
        <v>15.622646481964855</v>
      </c>
      <c r="AD48" s="313">
        <f>AVERAGE([4]DATA1FUEL!ER2:ER1001)</f>
        <v>15.622646481964855</v>
      </c>
      <c r="AE48" s="313">
        <f>AVERAGE([4]DATA1FUEL!ES2:ES1001)</f>
        <v>15.622646481964855</v>
      </c>
      <c r="AF48" s="313">
        <f>AVERAGE([4]DATA1FUEL!ET2:ET1001)</f>
        <v>15.622646481964855</v>
      </c>
      <c r="AG48" s="181"/>
    </row>
    <row r="49" spans="1:33" x14ac:dyDescent="0.2">
      <c r="A49" t="s">
        <v>309</v>
      </c>
      <c r="C49" s="314">
        <f>AVERAGE([4]DATA1FUEL!CM2:CM1001)</f>
        <v>3.0098983217354442</v>
      </c>
      <c r="D49" s="314">
        <f>AVERAGE([4]DATA1FUEL!CN2:CN1001)</f>
        <v>3.1180513722474785</v>
      </c>
      <c r="E49" s="314">
        <f>AVERAGE([4]DATA1FUEL!CO2:CO1001)</f>
        <v>3.1963401873915744</v>
      </c>
      <c r="F49" s="314">
        <f>AVERAGE([4]DATA1FUEL!CP2:CP1001)</f>
        <v>3.2940056601541423</v>
      </c>
      <c r="G49" s="314">
        <f>AVERAGE([4]DATA1FUEL!CQ2:CQ1001)</f>
        <v>3.3745921978932976</v>
      </c>
      <c r="H49" s="314">
        <f>AVERAGE([4]DATA1FUEL!CR2:CR1001)</f>
        <v>3.4735337146599785</v>
      </c>
      <c r="I49" s="314">
        <f>AVERAGE([4]DATA1FUEL!CS2:CS1001)</f>
        <v>3.5797920003455994</v>
      </c>
      <c r="J49" s="314">
        <f>AVERAGE([4]DATA1FUEL!CT2:CT1001)</f>
        <v>3.6719839320908481</v>
      </c>
      <c r="K49" s="314">
        <f>AVERAGE([4]DATA1FUEL!CU2:CU1001)</f>
        <v>3.7707679101866383</v>
      </c>
      <c r="L49" s="314">
        <f>AVERAGE([4]DATA1FUEL!CV2:CV1001)</f>
        <v>3.9053670080657792</v>
      </c>
      <c r="M49" s="314">
        <f>AVERAGE([4]DATA1FUEL!CW2:CW1001)</f>
        <v>3.984640530410684</v>
      </c>
      <c r="N49" s="314">
        <f>AVERAGE([4]DATA1FUEL!CX2:CX1001)</f>
        <v>4.0878468884933827</v>
      </c>
      <c r="O49" s="314">
        <f>AVERAGE([4]DATA1FUEL!CY2:CY1001)</f>
        <v>4.2145835799667148</v>
      </c>
      <c r="P49" s="314">
        <f>AVERAGE([4]DATA1FUEL!CZ2:CZ1001)</f>
        <v>4.3429270842015022</v>
      </c>
      <c r="Q49" s="314">
        <f>AVERAGE([4]DATA1FUEL!DA2:DA1001)</f>
        <v>4.4391685605647808</v>
      </c>
      <c r="R49" s="314">
        <f>AVERAGE([4]DATA1FUEL!DB2:DB1001)</f>
        <v>4.5675176698773319</v>
      </c>
      <c r="S49" s="314">
        <f>AVERAGE([4]DATA1FUEL!DC2:DC1001)</f>
        <v>4.6715910735253496</v>
      </c>
      <c r="T49" s="314">
        <f>AVERAGE([4]DATA1FUEL!DD2:DD1001)</f>
        <v>4.8025276936589538</v>
      </c>
      <c r="U49" s="314">
        <f>AVERAGE([4]DATA1FUEL!DE2:DE1001)</f>
        <v>4.9019581518265198</v>
      </c>
      <c r="V49" s="314">
        <f>AVERAGE([4]DATA1FUEL!DF2:DF1001)</f>
        <v>5.0584444831471602</v>
      </c>
      <c r="W49" s="314">
        <f>AVERAGE([4]DATA1FUEL!DG2:DG1001)</f>
        <v>5.1693488715323914</v>
      </c>
      <c r="X49" s="314">
        <f>AVERAGE([4]DATA1FUEL!DH2:DH1001)</f>
        <v>5.1693488715323914</v>
      </c>
      <c r="Y49" s="314">
        <f>AVERAGE([4]DATA1FUEL!DI2:DI1001)</f>
        <v>5.1693488715323914</v>
      </c>
      <c r="Z49" s="314">
        <f>AVERAGE([4]DATA1FUEL!DJ2:DJ1001)</f>
        <v>5.1693488715323914</v>
      </c>
      <c r="AA49" s="314">
        <f>AVERAGE([4]DATA1FUEL!DK2:DK1001)</f>
        <v>5.1693488715323914</v>
      </c>
      <c r="AB49" s="314">
        <f>AVERAGE([4]DATA1FUEL!DL2:DL1001)</f>
        <v>5.1693488715323914</v>
      </c>
      <c r="AC49" s="314">
        <f>AVERAGE([4]DATA1FUEL!DM2:DM1001)</f>
        <v>5.1693488715323914</v>
      </c>
      <c r="AD49" s="314">
        <f>AVERAGE([4]DATA1FUEL!DN2:DN1001)</f>
        <v>5.1693488715323914</v>
      </c>
      <c r="AE49" s="314">
        <f>AVERAGE([4]DATA1FUEL!DO2:DO1001)</f>
        <v>5.1693488715323914</v>
      </c>
      <c r="AF49" s="314">
        <f>AVERAGE([4]DATA1FUEL!DP2:DP1001)</f>
        <v>5.1693488715323914</v>
      </c>
      <c r="AG49" s="182"/>
    </row>
    <row r="50" spans="1:33" x14ac:dyDescent="0.2">
      <c r="A50" t="s">
        <v>311</v>
      </c>
      <c r="C50" s="314">
        <f>PERCENTILE([4]DATA1FUEL!CM2:CM1001,0.05)</f>
        <v>2.5419023331194892</v>
      </c>
      <c r="D50" s="314">
        <f>PERCENTILE([4]DATA1FUEL!CN2:CN1001,0.05)</f>
        <v>2.6425739121385359</v>
      </c>
      <c r="E50" s="314">
        <f>PERCENTILE([4]DATA1FUEL!CO2:CO1001,0.05)</f>
        <v>2.7083268134300882</v>
      </c>
      <c r="F50" s="314">
        <f>PERCENTILE([4]DATA1FUEL!CP2:CP1001,0.05)</f>
        <v>2.825644655213321</v>
      </c>
      <c r="G50" s="314">
        <f>PERCENTILE([4]DATA1FUEL!CQ2:CQ1001,0.05)</f>
        <v>2.9075425259090757</v>
      </c>
      <c r="H50" s="314">
        <f>PERCENTILE([4]DATA1FUEL!CR2:CR1001,0.05)</f>
        <v>2.9705101769030628</v>
      </c>
      <c r="I50" s="314">
        <f>PERCENTILE([4]DATA1FUEL!CS2:CS1001,0.05)</f>
        <v>3.087612161413503</v>
      </c>
      <c r="J50" s="314">
        <f>PERCENTILE([4]DATA1FUEL!CT2:CT1001,0.05)</f>
        <v>3.1718094256591858</v>
      </c>
      <c r="K50" s="314">
        <f>PERCENTILE([4]DATA1FUEL!CU2:CU1001,0.05)</f>
        <v>3.242212118602914</v>
      </c>
      <c r="L50" s="314">
        <f>PERCENTILE([4]DATA1FUEL!CV2:CV1001,0.05)</f>
        <v>3.37785669558053</v>
      </c>
      <c r="M50" s="314">
        <f>PERCENTILE([4]DATA1FUEL!CW2:CW1001,0.05)</f>
        <v>3.4612382127276335</v>
      </c>
      <c r="N50" s="314">
        <f>PERCENTILE([4]DATA1FUEL!CX2:CX1001,0.05)</f>
        <v>3.5610330086211923</v>
      </c>
      <c r="O50" s="314">
        <f>PERCENTILE([4]DATA1FUEL!CY2:CY1001,0.05)</f>
        <v>3.6592739211334888</v>
      </c>
      <c r="P50" s="314">
        <f>PERCENTILE([4]DATA1FUEL!CZ2:CZ1001,0.05)</f>
        <v>3.7836850723415858</v>
      </c>
      <c r="Q50" s="314">
        <f>PERCENTILE([4]DATA1FUEL!DA2:DA1001,0.05)</f>
        <v>3.878829480741194</v>
      </c>
      <c r="R50" s="314">
        <f>PERCENTILE([4]DATA1FUEL!DB2:DB1001,0.05)</f>
        <v>4.0078972967299871</v>
      </c>
      <c r="S50" s="314">
        <f>PERCENTILE([4]DATA1FUEL!DC2:DC1001,0.05)</f>
        <v>4.1441786742059294</v>
      </c>
      <c r="T50" s="314">
        <f>PERCENTILE([4]DATA1FUEL!DD2:DD1001,0.05)</f>
        <v>4.2303830375054039</v>
      </c>
      <c r="U50" s="314">
        <f>PERCENTILE([4]DATA1FUEL!DE2:DE1001,0.05)</f>
        <v>4.3539650177594718</v>
      </c>
      <c r="V50" s="314">
        <f>PERCENTILE([4]DATA1FUEL!DF2:DF1001,0.05)</f>
        <v>4.4743774694433913</v>
      </c>
      <c r="W50" s="314">
        <f>PERCENTILE([4]DATA1FUEL!DG2:DG1001,0.05)</f>
        <v>4.5444950357167793</v>
      </c>
      <c r="X50" s="314">
        <f>PERCENTILE([4]DATA1FUEL!DH2:DH1001,0.05)</f>
        <v>4.5444950357167793</v>
      </c>
      <c r="Y50" s="314">
        <f>PERCENTILE([4]DATA1FUEL!DI2:DI1001,0.05)</f>
        <v>4.5444950357167793</v>
      </c>
      <c r="Z50" s="314">
        <f>PERCENTILE([4]DATA1FUEL!DJ2:DJ1001,0.05)</f>
        <v>4.5444950357167793</v>
      </c>
      <c r="AA50" s="314">
        <f>PERCENTILE([4]DATA1FUEL!DK2:DK1001,0.05)</f>
        <v>4.5444950357167793</v>
      </c>
      <c r="AB50" s="314">
        <f>PERCENTILE([4]DATA1FUEL!DL2:DL1001,0.05)</f>
        <v>4.5444950357167793</v>
      </c>
      <c r="AC50" s="314">
        <f>PERCENTILE([4]DATA1FUEL!DM2:DM1001,0.05)</f>
        <v>4.5444950357167793</v>
      </c>
      <c r="AD50" s="314">
        <f>PERCENTILE([4]DATA1FUEL!DN2:DN1001,0.05)</f>
        <v>4.5444950357167793</v>
      </c>
      <c r="AE50" s="314">
        <f>PERCENTILE([4]DATA1FUEL!DO2:DO1001,0.05)</f>
        <v>4.5444950357167793</v>
      </c>
      <c r="AF50" s="314">
        <f>PERCENTILE([4]DATA1FUEL!DP2:DP1001,0.05)</f>
        <v>4.5444950357167793</v>
      </c>
      <c r="AG50" s="183"/>
    </row>
    <row r="51" spans="1:33" x14ac:dyDescent="0.2">
      <c r="A51" t="s">
        <v>310</v>
      </c>
      <c r="C51" s="314">
        <f>PERCENTILE([4]DATA1FUEL!CM2:CM1001,0.95)</f>
        <v>3.5123132172806675</v>
      </c>
      <c r="D51" s="314">
        <f>PERCENTILE([4]DATA1FUEL!CN2:CN1001,0.95)</f>
        <v>3.6047709981537088</v>
      </c>
      <c r="E51" s="314">
        <f>PERCENTILE([4]DATA1FUEL!CO2:CO1001,0.95)</f>
        <v>3.7094758183414087</v>
      </c>
      <c r="F51" s="314">
        <f>PERCENTILE([4]DATA1FUEL!CP2:CP1001,0.95)</f>
        <v>3.7923955874341018</v>
      </c>
      <c r="G51" s="314">
        <f>PERCENTILE([4]DATA1FUEL!CQ2:CQ1001,0.95)</f>
        <v>3.884421920772966</v>
      </c>
      <c r="H51" s="314">
        <f>PERCENTILE([4]DATA1FUEL!CR2:CR1001,0.95)</f>
        <v>3.9986812309730468</v>
      </c>
      <c r="I51" s="314">
        <f>PERCENTILE([4]DATA1FUEL!CS2:CS1001,0.95)</f>
        <v>4.1362320321565393</v>
      </c>
      <c r="J51" s="314">
        <f>PERCENTILE([4]DATA1FUEL!CT2:CT1001,0.95)</f>
        <v>4.2269198187879953</v>
      </c>
      <c r="K51" s="314">
        <f>PERCENTILE([4]DATA1FUEL!CU2:CU1001,0.95)</f>
        <v>4.3115700621804232</v>
      </c>
      <c r="L51" s="314">
        <f>PERCENTILE([4]DATA1FUEL!CV2:CV1001,0.95)</f>
        <v>4.450662666350099</v>
      </c>
      <c r="M51" s="314">
        <f>PERCENTILE([4]DATA1FUEL!CW2:CW1001,0.95)</f>
        <v>4.5559648992221593</v>
      </c>
      <c r="N51" s="314">
        <f>PERCENTILE([4]DATA1FUEL!CX2:CX1001,0.95)</f>
        <v>4.6663174287500784</v>
      </c>
      <c r="O51" s="314">
        <f>PERCENTILE([4]DATA1FUEL!CY2:CY1001,0.95)</f>
        <v>4.8075152887768704</v>
      </c>
      <c r="P51" s="314">
        <f>PERCENTILE([4]DATA1FUEL!CZ2:CZ1001,0.95)</f>
        <v>4.9460535478435306</v>
      </c>
      <c r="Q51" s="314">
        <f>PERCENTILE([4]DATA1FUEL!DA2:DA1001,0.95)</f>
        <v>5.0367098284250664</v>
      </c>
      <c r="R51" s="314">
        <f>PERCENTILE([4]DATA1FUEL!DB2:DB1001,0.95)</f>
        <v>5.160872037770492</v>
      </c>
      <c r="S51" s="314">
        <f>PERCENTILE([4]DATA1FUEL!DC2:DC1001,0.95)</f>
        <v>5.2753244432287394</v>
      </c>
      <c r="T51" s="314">
        <f>PERCENTILE([4]DATA1FUEL!DD2:DD1001,0.95)</f>
        <v>5.3941616928978044</v>
      </c>
      <c r="U51" s="314">
        <f>PERCENTILE([4]DATA1FUEL!DE2:DE1001,0.95)</f>
        <v>5.5042853120815369</v>
      </c>
      <c r="V51" s="314">
        <f>PERCENTILE([4]DATA1FUEL!DF2:DF1001,0.95)</f>
        <v>5.7118916528676751</v>
      </c>
      <c r="W51" s="314">
        <f>PERCENTILE([4]DATA1FUEL!DG2:DG1001,0.95)</f>
        <v>5.7974303834141807</v>
      </c>
      <c r="X51" s="314">
        <f>PERCENTILE([4]DATA1FUEL!DH2:DH1001,0.95)</f>
        <v>5.7974303834141807</v>
      </c>
      <c r="Y51" s="314">
        <f>PERCENTILE([4]DATA1FUEL!DI2:DI1001,0.95)</f>
        <v>5.7974303834141807</v>
      </c>
      <c r="Z51" s="314">
        <f>PERCENTILE([4]DATA1FUEL!DJ2:DJ1001,0.95)</f>
        <v>5.7974303834141807</v>
      </c>
      <c r="AA51" s="314">
        <f>PERCENTILE([4]DATA1FUEL!DK2:DK1001,0.95)</f>
        <v>5.7974303834141807</v>
      </c>
      <c r="AB51" s="314">
        <f>PERCENTILE([4]DATA1FUEL!DL2:DL1001,0.95)</f>
        <v>5.7974303834141807</v>
      </c>
      <c r="AC51" s="314">
        <f>PERCENTILE([4]DATA1FUEL!DM2:DM1001,0.95)</f>
        <v>5.7974303834141807</v>
      </c>
      <c r="AD51" s="314">
        <f>PERCENTILE([4]DATA1FUEL!DN2:DN1001,0.95)</f>
        <v>5.7974303834141807</v>
      </c>
      <c r="AE51" s="314">
        <f>PERCENTILE([4]DATA1FUEL!DO2:DO1001,0.95)</f>
        <v>5.7974303834141807</v>
      </c>
      <c r="AF51" s="314">
        <f>PERCENTILE([4]DATA1FUEL!DP2:DP1001,0.95)</f>
        <v>5.7974303834141807</v>
      </c>
      <c r="AG51" s="183"/>
    </row>
    <row r="52" spans="1:33" x14ac:dyDescent="0.2">
      <c r="AG52" s="183"/>
    </row>
    <row r="53" spans="1:33" x14ac:dyDescent="0.2">
      <c r="AG53" s="183"/>
    </row>
  </sheetData>
  <phoneticPr fontId="0" type="noConversion"/>
  <pageMargins left="0.46" right="0.31" top="0.68" bottom="0.79" header="0.5" footer="0.5"/>
  <pageSetup scale="39" orientation="landscape" horizontalDpi="300" verticalDpi="300" r:id="rId1"/>
  <headerFooter alignWithMargins="0"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U87"/>
  <sheetViews>
    <sheetView topLeftCell="B50" workbookViewId="0">
      <selection activeCell="D69" sqref="D69"/>
    </sheetView>
  </sheetViews>
  <sheetFormatPr defaultRowHeight="12.75" x14ac:dyDescent="0.2"/>
  <cols>
    <col min="1" max="1" width="5.42578125" style="250" customWidth="1"/>
    <col min="2" max="2" width="25" style="250" bestFit="1" customWidth="1"/>
    <col min="3" max="3" width="13.42578125" bestFit="1" customWidth="1"/>
    <col min="4" max="4" width="12.85546875" bestFit="1" customWidth="1"/>
    <col min="5" max="5" width="13.42578125" bestFit="1" customWidth="1"/>
    <col min="6" max="10" width="10.28515625" bestFit="1" customWidth="1"/>
    <col min="11" max="18" width="9.85546875" bestFit="1" customWidth="1"/>
    <col min="19" max="19" width="13.42578125" bestFit="1" customWidth="1"/>
    <col min="20" max="33" width="9.7109375" bestFit="1" customWidth="1"/>
    <col min="34" max="34" width="10.28515625" bestFit="1" customWidth="1"/>
  </cols>
  <sheetData>
    <row r="1" spans="1:47" ht="15" customHeight="1" x14ac:dyDescent="0.2">
      <c r="A1" s="247" t="s">
        <v>223</v>
      </c>
      <c r="B1" s="247"/>
      <c r="G1" s="254"/>
    </row>
    <row r="2" spans="1:47" ht="15" customHeight="1" x14ac:dyDescent="0.2">
      <c r="A2" s="247"/>
      <c r="B2" s="247"/>
      <c r="F2" s="342"/>
    </row>
    <row r="3" spans="1:47" ht="15" customHeight="1" x14ac:dyDescent="0.2">
      <c r="A3" s="247"/>
      <c r="B3" s="247"/>
      <c r="D3" s="265"/>
      <c r="E3" s="359"/>
      <c r="F3" s="342"/>
      <c r="G3" s="254"/>
      <c r="I3" s="254"/>
    </row>
    <row r="4" spans="1:47" s="250" customFormat="1" ht="25.5" customHeight="1" x14ac:dyDescent="0.2">
      <c r="A4" s="248" t="s">
        <v>224</v>
      </c>
      <c r="B4" s="248"/>
      <c r="C4" s="248" t="s">
        <v>325</v>
      </c>
      <c r="D4" s="249">
        <v>1</v>
      </c>
      <c r="E4" s="249">
        <v>2</v>
      </c>
      <c r="F4" s="249">
        <v>3</v>
      </c>
      <c r="G4" s="249">
        <v>4</v>
      </c>
      <c r="H4" s="249">
        <v>5</v>
      </c>
      <c r="I4" s="249">
        <v>6</v>
      </c>
      <c r="J4" s="249">
        <v>7</v>
      </c>
      <c r="K4" s="249">
        <v>8</v>
      </c>
      <c r="L4" s="249">
        <v>9</v>
      </c>
      <c r="M4" s="249">
        <v>10</v>
      </c>
      <c r="N4" s="249">
        <v>11</v>
      </c>
      <c r="O4" s="249">
        <v>12</v>
      </c>
      <c r="P4" s="249">
        <v>13</v>
      </c>
      <c r="Q4" s="249">
        <v>14</v>
      </c>
      <c r="R4" s="249">
        <v>15</v>
      </c>
      <c r="S4" s="249">
        <v>16</v>
      </c>
      <c r="T4" s="249">
        <v>17</v>
      </c>
      <c r="U4" s="249">
        <v>18</v>
      </c>
      <c r="V4" s="249">
        <v>19</v>
      </c>
      <c r="W4" s="249">
        <v>20</v>
      </c>
      <c r="X4" s="249">
        <v>21</v>
      </c>
      <c r="Y4" s="249">
        <v>22</v>
      </c>
      <c r="Z4" s="249">
        <v>23</v>
      </c>
      <c r="AA4" s="249">
        <v>24</v>
      </c>
      <c r="AB4" s="249">
        <v>25</v>
      </c>
      <c r="AC4" s="249">
        <v>26</v>
      </c>
      <c r="AD4" s="249">
        <v>27</v>
      </c>
      <c r="AE4" s="249">
        <v>28</v>
      </c>
      <c r="AF4" s="249">
        <v>29</v>
      </c>
      <c r="AG4" s="249">
        <v>30</v>
      </c>
      <c r="AH4" s="249"/>
    </row>
    <row r="5" spans="1:47" ht="13.5" customHeight="1" x14ac:dyDescent="0.2">
      <c r="A5" s="251"/>
      <c r="B5" s="251"/>
      <c r="C5" s="249"/>
    </row>
    <row r="6" spans="1:47" x14ac:dyDescent="0.2">
      <c r="A6" s="250">
        <v>1</v>
      </c>
      <c r="B6" s="250" t="s">
        <v>225</v>
      </c>
      <c r="C6" s="252">
        <f>NPV(+E73,E6:R6)+D6</f>
        <v>28305.448252099217</v>
      </c>
      <c r="D6" s="253">
        <f>+DCF!D45</f>
        <v>2692.9220000000005</v>
      </c>
      <c r="E6" s="253">
        <f>+D6*$C$58</f>
        <v>2773.7096600000004</v>
      </c>
      <c r="F6" s="253">
        <f t="shared" ref="F6:R6" si="0">+E6*$C$58</f>
        <v>2856.9209498000005</v>
      </c>
      <c r="G6" s="253">
        <f t="shared" si="0"/>
        <v>2942.6285782940004</v>
      </c>
      <c r="H6" s="253">
        <f t="shared" si="0"/>
        <v>3030.9074356428205</v>
      </c>
      <c r="I6" s="253">
        <f t="shared" si="0"/>
        <v>3121.834658712105</v>
      </c>
      <c r="J6" s="253">
        <f t="shared" si="0"/>
        <v>3215.4896984734683</v>
      </c>
      <c r="K6" s="253">
        <f t="shared" si="0"/>
        <v>3311.9543894276726</v>
      </c>
      <c r="L6" s="253">
        <f t="shared" si="0"/>
        <v>3411.3130211105031</v>
      </c>
      <c r="M6" s="253">
        <f t="shared" si="0"/>
        <v>3513.6524117438184</v>
      </c>
      <c r="N6" s="253">
        <f t="shared" si="0"/>
        <v>3619.0619840961331</v>
      </c>
      <c r="O6" s="253">
        <f t="shared" si="0"/>
        <v>3727.6338436190172</v>
      </c>
      <c r="P6" s="253">
        <f t="shared" si="0"/>
        <v>3839.4628589275876</v>
      </c>
      <c r="Q6" s="253">
        <f t="shared" si="0"/>
        <v>3954.6467446954152</v>
      </c>
      <c r="R6" s="253">
        <f t="shared" si="0"/>
        <v>4073.2861470362777</v>
      </c>
      <c r="S6" s="253">
        <f>IF(inputs!$B$9-S4&gt;-1,+R6*$C$58,0)</f>
        <v>4195.4847314473664</v>
      </c>
      <c r="T6" s="253">
        <f>IF(inputs!$B$9-T4&gt;-1,+S6*$C$58,0)</f>
        <v>4321.3492733907879</v>
      </c>
      <c r="U6" s="253">
        <f>IF(inputs!$B$9-U4&gt;-1,+T6*$C$58,0)</f>
        <v>4450.9897515925113</v>
      </c>
      <c r="V6" s="253">
        <f>IF(inputs!$B$9-V4&gt;-1,+U6*$C$58,0)</f>
        <v>4584.5194441402864</v>
      </c>
      <c r="W6" s="253">
        <f>IF(inputs!$B$9-W4&gt;-1,+V6*$C$58,0)</f>
        <v>4722.0550274644947</v>
      </c>
      <c r="X6" s="253">
        <f>IF(inputs!$B$9-X4&gt;-1,+W6*$C$58,0)</f>
        <v>4863.7166782884296</v>
      </c>
      <c r="Y6" s="253">
        <f>IF(inputs!$B$9-Y4&gt;-1,+X6*$C$58,0)</f>
        <v>5009.6281786370828</v>
      </c>
      <c r="Z6" s="253">
        <f>IF(inputs!$B$9-Z4&gt;-1,+Y6*$C$58,0)</f>
        <v>5159.917023996195</v>
      </c>
      <c r="AA6" s="253">
        <f>IF(inputs!$B$9-AA4&gt;-1,+Z6*$C$58,0)</f>
        <v>5314.7145347160813</v>
      </c>
      <c r="AB6" s="253">
        <f>IF(inputs!$B$9-AB4&gt;-1,+AA6*$C$58,0)</f>
        <v>5474.1559707575643</v>
      </c>
      <c r="AC6" s="253">
        <f>IF(inputs!$B$9-AC4&gt;-1,+AB6*$C$58,0)</f>
        <v>5638.3806498802915</v>
      </c>
      <c r="AD6" s="253">
        <f>IF(inputs!$B$9-AD4&gt;-1,+AC6*$C$58,0)</f>
        <v>5807.5320693767007</v>
      </c>
      <c r="AE6" s="253">
        <f>IF(inputs!$B$9-AE4&gt;-1,+AD6*$C$58,0)</f>
        <v>5981.7580314580018</v>
      </c>
      <c r="AF6" s="253">
        <f>IF(inputs!$B$9-AF4&gt;-1,+AE6*$C$58,0)</f>
        <v>6161.2107724017424</v>
      </c>
      <c r="AG6" s="253">
        <f>IF(inputs!$B$9-AG4&gt;-1,+AF6*$C$58,0)</f>
        <v>6346.0470955737946</v>
      </c>
      <c r="AH6" s="253"/>
    </row>
    <row r="7" spans="1:47" x14ac:dyDescent="0.2">
      <c r="A7" s="250">
        <v>2</v>
      </c>
      <c r="B7" s="250" t="s">
        <v>271</v>
      </c>
      <c r="C7" s="252">
        <f t="shared" ref="C7:C15" si="1">NPV(+E74,E7:R7)+D7</f>
        <v>0</v>
      </c>
      <c r="D7" s="276">
        <f>+DCF!D41</f>
        <v>0</v>
      </c>
      <c r="E7" s="276">
        <f>+DCF!E41</f>
        <v>0</v>
      </c>
      <c r="F7" s="276">
        <f>+DCF!F41</f>
        <v>0</v>
      </c>
      <c r="G7" s="276">
        <f>+DCF!G41</f>
        <v>0</v>
      </c>
      <c r="H7" s="276">
        <f>+DCF!H41</f>
        <v>0</v>
      </c>
      <c r="I7" s="276">
        <f>+DCF!I41</f>
        <v>0</v>
      </c>
      <c r="J7" s="276">
        <f>+DCF!J41</f>
        <v>0</v>
      </c>
      <c r="K7" s="276">
        <f>+DCF!K41</f>
        <v>0</v>
      </c>
      <c r="L7" s="276">
        <f>+DCF!L41</f>
        <v>0</v>
      </c>
      <c r="M7" s="276">
        <f>+DCF!M41</f>
        <v>0</v>
      </c>
      <c r="N7" s="276">
        <f>+DCF!N41</f>
        <v>0</v>
      </c>
      <c r="O7" s="276">
        <f>+DCF!O41</f>
        <v>0</v>
      </c>
      <c r="P7" s="276">
        <f>+DCF!P41</f>
        <v>0</v>
      </c>
      <c r="Q7" s="276">
        <f>+DCF!Q41</f>
        <v>0</v>
      </c>
      <c r="R7" s="276">
        <f>+DCF!R41</f>
        <v>0</v>
      </c>
      <c r="S7" s="276">
        <f>+DCF!S41</f>
        <v>0</v>
      </c>
      <c r="T7" s="276">
        <f>+DCF!T41</f>
        <v>0</v>
      </c>
      <c r="U7" s="276">
        <f>+DCF!U41</f>
        <v>0</v>
      </c>
      <c r="V7" s="276">
        <f>+DCF!V41</f>
        <v>0</v>
      </c>
      <c r="W7" s="276">
        <f>+DCF!W41</f>
        <v>0</v>
      </c>
      <c r="X7" s="276">
        <f>+DCF!X41</f>
        <v>0</v>
      </c>
      <c r="Y7" s="276">
        <f>+DCF!Y41</f>
        <v>0</v>
      </c>
      <c r="Z7" s="276">
        <f>+DCF!Z41</f>
        <v>0</v>
      </c>
      <c r="AA7" s="276">
        <f>+DCF!AA41</f>
        <v>0</v>
      </c>
      <c r="AB7" s="276">
        <f>+DCF!AB41</f>
        <v>0</v>
      </c>
      <c r="AC7" s="276">
        <f>+DCF!AH41</f>
        <v>0</v>
      </c>
      <c r="AD7" s="276">
        <f>+DCF!AI41</f>
        <v>0</v>
      </c>
      <c r="AE7" s="276">
        <f>+DCF!AJ41</f>
        <v>0</v>
      </c>
      <c r="AF7" s="276">
        <f>+DCF!AK41</f>
        <v>0</v>
      </c>
      <c r="AG7" s="276">
        <f>+DCF!AL41</f>
        <v>0</v>
      </c>
      <c r="AH7" s="253"/>
    </row>
    <row r="8" spans="1:47" x14ac:dyDescent="0.2">
      <c r="A8" s="250">
        <v>3</v>
      </c>
      <c r="B8" s="250" t="s">
        <v>226</v>
      </c>
      <c r="C8" s="252">
        <f t="shared" si="1"/>
        <v>116925.22620133741</v>
      </c>
      <c r="D8" s="276">
        <f>+assumptions!C43</f>
        <v>11124.025</v>
      </c>
      <c r="E8" s="253">
        <f>+D8*$C$58</f>
        <v>11457.74575</v>
      </c>
      <c r="F8" s="253">
        <f t="shared" ref="F8:R8" si="2">+E8*$C$58</f>
        <v>11801.478122500001</v>
      </c>
      <c r="G8" s="253">
        <f t="shared" si="2"/>
        <v>12155.522466175002</v>
      </c>
      <c r="H8" s="253">
        <f t="shared" si="2"/>
        <v>12520.188140160251</v>
      </c>
      <c r="I8" s="253">
        <f t="shared" si="2"/>
        <v>12895.79378436506</v>
      </c>
      <c r="J8" s="253">
        <f t="shared" si="2"/>
        <v>13282.667597896012</v>
      </c>
      <c r="K8" s="253">
        <f t="shared" si="2"/>
        <v>13681.147625832893</v>
      </c>
      <c r="L8" s="253">
        <f t="shared" si="2"/>
        <v>14091.582054607879</v>
      </c>
      <c r="M8" s="253">
        <f t="shared" si="2"/>
        <v>14514.329516246116</v>
      </c>
      <c r="N8" s="253">
        <f t="shared" si="2"/>
        <v>14949.7594017335</v>
      </c>
      <c r="O8" s="253">
        <f t="shared" si="2"/>
        <v>15398.252183785506</v>
      </c>
      <c r="P8" s="253">
        <f t="shared" si="2"/>
        <v>15860.19974929907</v>
      </c>
      <c r="Q8" s="253">
        <f t="shared" si="2"/>
        <v>16336.005741778043</v>
      </c>
      <c r="R8" s="253">
        <f t="shared" si="2"/>
        <v>16826.085914031384</v>
      </c>
      <c r="S8" s="253">
        <f t="shared" ref="S8:AB8" si="3">+R8*$C$58</f>
        <v>17330.868491452326</v>
      </c>
      <c r="T8" s="253">
        <f t="shared" si="3"/>
        <v>17850.794546195895</v>
      </c>
      <c r="U8" s="253">
        <f t="shared" si="3"/>
        <v>18386.318382581772</v>
      </c>
      <c r="V8" s="253">
        <f t="shared" si="3"/>
        <v>18937.907934059225</v>
      </c>
      <c r="W8" s="253">
        <f t="shared" si="3"/>
        <v>19506.045172081002</v>
      </c>
      <c r="X8" s="253">
        <f t="shared" si="3"/>
        <v>20091.226527243431</v>
      </c>
      <c r="Y8" s="253">
        <f t="shared" si="3"/>
        <v>20693.963323060732</v>
      </c>
      <c r="Z8" s="253">
        <f t="shared" si="3"/>
        <v>21314.782222752554</v>
      </c>
      <c r="AA8" s="253">
        <f t="shared" si="3"/>
        <v>21954.22568943513</v>
      </c>
      <c r="AB8" s="253">
        <f t="shared" si="3"/>
        <v>22612.852460118185</v>
      </c>
      <c r="AC8" s="253">
        <f>+AB8*$C$58</f>
        <v>23291.238033921731</v>
      </c>
      <c r="AD8" s="253">
        <f>+AC8*$C$58</f>
        <v>23989.975174939384</v>
      </c>
      <c r="AE8" s="253">
        <f>+AD8*$C$58</f>
        <v>24709.674430187566</v>
      </c>
      <c r="AF8" s="253">
        <f>+AE8*$C$58</f>
        <v>25450.964663093193</v>
      </c>
      <c r="AG8" s="253">
        <f>+AF8*$C$58</f>
        <v>26214.493602985989</v>
      </c>
      <c r="AH8" s="253"/>
    </row>
    <row r="9" spans="1:47" x14ac:dyDescent="0.2">
      <c r="A9" s="311" t="s">
        <v>306</v>
      </c>
      <c r="B9" s="250" t="s">
        <v>307</v>
      </c>
      <c r="C9" s="252">
        <f t="shared" si="1"/>
        <v>0</v>
      </c>
      <c r="D9" s="254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/>
      <c r="AN9" s="254"/>
      <c r="AO9" s="254"/>
      <c r="AP9" s="254"/>
      <c r="AQ9" s="254"/>
      <c r="AR9" s="254"/>
      <c r="AS9" s="254"/>
      <c r="AT9" s="254"/>
      <c r="AU9" s="254"/>
    </row>
    <row r="10" spans="1:47" x14ac:dyDescent="0.2">
      <c r="A10" s="250">
        <v>4</v>
      </c>
      <c r="B10" s="250" t="s">
        <v>227</v>
      </c>
      <c r="C10" s="252">
        <f t="shared" si="1"/>
        <v>450927.49073829432</v>
      </c>
      <c r="D10" s="254">
        <f>+DCF!C11*assumptions!B28</f>
        <v>30389.150799999999</v>
      </c>
      <c r="E10" s="254">
        <f>+D10</f>
        <v>30389.150799999999</v>
      </c>
      <c r="F10" s="254">
        <f t="shared" ref="F10:R10" si="4">+E10</f>
        <v>30389.150799999999</v>
      </c>
      <c r="G10" s="254">
        <f t="shared" si="4"/>
        <v>30389.150799999999</v>
      </c>
      <c r="H10" s="254">
        <f t="shared" si="4"/>
        <v>30389.150799999999</v>
      </c>
      <c r="I10" s="254">
        <f t="shared" si="4"/>
        <v>30389.150799999999</v>
      </c>
      <c r="J10" s="254">
        <f t="shared" si="4"/>
        <v>30389.150799999999</v>
      </c>
      <c r="K10" s="254">
        <f t="shared" si="4"/>
        <v>30389.150799999999</v>
      </c>
      <c r="L10" s="254">
        <f t="shared" si="4"/>
        <v>30389.150799999999</v>
      </c>
      <c r="M10" s="254">
        <f t="shared" si="4"/>
        <v>30389.150799999999</v>
      </c>
      <c r="N10" s="254">
        <f t="shared" si="4"/>
        <v>30389.150799999999</v>
      </c>
      <c r="O10" s="254">
        <f t="shared" si="4"/>
        <v>30389.150799999999</v>
      </c>
      <c r="P10" s="254">
        <f t="shared" si="4"/>
        <v>30389.150799999999</v>
      </c>
      <c r="Q10" s="254">
        <f t="shared" si="4"/>
        <v>30389.150799999999</v>
      </c>
      <c r="R10" s="254">
        <f t="shared" si="4"/>
        <v>30389.150799999999</v>
      </c>
      <c r="S10" s="254">
        <f>IF(inputs!$B$9-cos!S4&gt;-1,+R10,0)</f>
        <v>30389.150799999999</v>
      </c>
      <c r="T10" s="254">
        <f>IF(inputs!$B$9-cos!T4&gt;-1,+S10,0)</f>
        <v>30389.150799999999</v>
      </c>
      <c r="U10" s="254">
        <f>IF(inputs!$B$9-cos!U4&gt;-1,+T10,0)</f>
        <v>30389.150799999999</v>
      </c>
      <c r="V10" s="254">
        <f>IF(inputs!$B$9-cos!V4&gt;-1,+U10,0)</f>
        <v>30389.150799999999</v>
      </c>
      <c r="W10" s="254">
        <f>IF(inputs!$B$9-cos!W4&gt;-1,+V10,0)</f>
        <v>30389.150799999999</v>
      </c>
      <c r="X10" s="254">
        <f>IF(inputs!$B$9-cos!X4&gt;-1,+W10,0)</f>
        <v>30389.150799999999</v>
      </c>
      <c r="Y10" s="254">
        <f>IF(inputs!$B$9-cos!Y4&gt;-1,+X10,0)</f>
        <v>30389.150799999999</v>
      </c>
      <c r="Z10" s="254">
        <f>IF(inputs!$B$9-cos!Z4&gt;-1,+Y10,0)</f>
        <v>30389.150799999999</v>
      </c>
      <c r="AA10" s="254">
        <f>IF(inputs!$B$9-cos!AA4&gt;-1,+Z10,0)</f>
        <v>30389.150799999999</v>
      </c>
      <c r="AB10" s="254">
        <f>IF(inputs!$B$9-cos!AB4&gt;-1,+AA10,0)</f>
        <v>30389.150799999999</v>
      </c>
      <c r="AC10" s="254">
        <f>IF(inputs!$B$9-cos!AC4&gt;-1,+AB10,0)</f>
        <v>30389.150799999999</v>
      </c>
      <c r="AD10" s="254">
        <f>IF(inputs!$B$9-cos!AD4&gt;-1,+AC10,0)</f>
        <v>30389.150799999999</v>
      </c>
      <c r="AE10" s="254">
        <f>IF(inputs!$B$9-cos!AE4&gt;-1,+AD10,0)</f>
        <v>30389.150799999999</v>
      </c>
      <c r="AF10" s="254">
        <f>IF(inputs!$B$9-cos!AF4&gt;-1,+AE10,0)</f>
        <v>30389.150799999999</v>
      </c>
      <c r="AG10" s="254">
        <f>IF(inputs!$B$9-cos!AG4&gt;-1,+AF10,0)</f>
        <v>30389.150799999999</v>
      </c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/>
      <c r="AT10" s="254"/>
      <c r="AU10" s="254"/>
    </row>
    <row r="11" spans="1:47" x14ac:dyDescent="0.2">
      <c r="A11" s="250">
        <v>5</v>
      </c>
      <c r="B11" s="250" t="s">
        <v>228</v>
      </c>
      <c r="C11" s="252">
        <f t="shared" si="1"/>
        <v>93162.953740997444</v>
      </c>
      <c r="D11" s="254">
        <f>+D12*0.0525/(1-0.0525)+(D12+D12*0.0525/(1-0.0525))*0.35/(1-0.35)</f>
        <v>14036.992250135039</v>
      </c>
      <c r="E11" s="254">
        <f t="shared" ref="E11:R11" si="5">+E12*0.0525/(1-0.0525)+(E12+E12*0.0525/(1-0.0525))*0.35/(1-0.35)</f>
        <v>14636.595433525505</v>
      </c>
      <c r="F11" s="254">
        <f t="shared" si="5"/>
        <v>13786.868221212862</v>
      </c>
      <c r="G11" s="254">
        <f t="shared" si="5"/>
        <v>12989.121584126049</v>
      </c>
      <c r="H11" s="254">
        <f t="shared" si="5"/>
        <v>12238.463232832044</v>
      </c>
      <c r="I11" s="254">
        <f t="shared" si="5"/>
        <v>11530.612414076957</v>
      </c>
      <c r="J11" s="254">
        <f t="shared" si="5"/>
        <v>10842.942289233077</v>
      </c>
      <c r="K11" s="254">
        <f t="shared" si="5"/>
        <v>10155.272164389195</v>
      </c>
      <c r="L11" s="254">
        <f t="shared" si="5"/>
        <v>9466.9905033661835</v>
      </c>
      <c r="M11" s="254">
        <f t="shared" si="5"/>
        <v>8779.320378522305</v>
      </c>
      <c r="N11" s="254">
        <f t="shared" si="5"/>
        <v>8091.0387174992939</v>
      </c>
      <c r="O11" s="254">
        <f t="shared" si="5"/>
        <v>7403.3685926554181</v>
      </c>
      <c r="P11" s="254">
        <f t="shared" si="5"/>
        <v>6715.0869316324115</v>
      </c>
      <c r="Q11" s="254">
        <f t="shared" si="5"/>
        <v>6027.4168067885303</v>
      </c>
      <c r="R11" s="254">
        <f t="shared" si="5"/>
        <v>5520.1498547872388</v>
      </c>
      <c r="S11" s="254">
        <f>IF(inputs!$B$9-cos!S4&gt;-1,+S12*0.0525/(1-0.0525)+(S12+S12*0.0525/(1-0.0525))*0.35/(1-0.35),0)</f>
        <v>5193.2860756285336</v>
      </c>
      <c r="T11" s="254">
        <f>IF(inputs!$B$9-cos!T4&gt;-1,+T12*0.0525/(1-0.0525)+(T12+T12*0.0525/(1-0.0525))*0.35/(1-0.35),0)</f>
        <v>4866.4222964698274</v>
      </c>
      <c r="U11" s="254">
        <f>IF(inputs!$B$9-cos!U4&gt;-1,+U12*0.0525/(1-0.0525)+(U12+U12*0.0525/(1-0.0525))*0.35/(1-0.35),0)</f>
        <v>4539.5585173111222</v>
      </c>
      <c r="V11" s="254">
        <f>IF(inputs!$B$9-cos!V4&gt;-1,+V12*0.0525/(1-0.0525)+(V12+V12*0.0525/(1-0.0525))*0.35/(1-0.35),0)</f>
        <v>4212.6947381524187</v>
      </c>
      <c r="W11" s="254">
        <f>IF(inputs!$B$9-cos!W4&gt;-1,+W12*0.0525/(1-0.0525)+(W12+W12*0.0525/(1-0.0525))*0.35/(1-0.35),0)</f>
        <v>3885.8309589937148</v>
      </c>
      <c r="X11" s="254">
        <f>IF(inputs!$B$9-cos!X4&gt;-1,+X12*0.0525/(1-0.0525)+(X12+X12*0.0525/(1-0.0525))*0.35/(1-0.35),0)</f>
        <v>3558.9671798350109</v>
      </c>
      <c r="Y11" s="254">
        <f>IF(inputs!$B$9-cos!Y4&gt;-1,+Y12*0.0525/(1-0.0525)+(Y12+Y12*0.0525/(1-0.0525))*0.35/(1-0.35),0)</f>
        <v>3232.1034006763057</v>
      </c>
      <c r="Z11" s="254">
        <f>IF(inputs!$B$9-cos!Z4&gt;-1,+Z12*0.0525/(1-0.0525)+(Z12+Z12*0.0525/(1-0.0525))*0.35/(1-0.35),0)</f>
        <v>2905.2396215176018</v>
      </c>
      <c r="AA11" s="254">
        <f>IF(inputs!$B$9-cos!AA4&gt;-1,+AA12*0.0525/(1-0.0525)+(AA12+AA12*0.0525/(1-0.0525))*0.35/(1-0.35),0)</f>
        <v>2578.375842358897</v>
      </c>
      <c r="AB11" s="254">
        <f>IF(inputs!$B$9-cos!AB4&gt;-1,+AB12*0.0525/(1-0.0525)+(AB12+AB12*0.0525/(1-0.0525))*0.35/(1-0.35),0)</f>
        <v>2251.5120632001931</v>
      </c>
      <c r="AC11" s="254">
        <f>IF(inputs!$B$9-cos!AC4&gt;-1,+AC12*0.0525/(1-0.0525)+(AC12+AC12*0.0525/(1-0.0525))*0.35/(1-0.35),0)</f>
        <v>1924.6482840414888</v>
      </c>
      <c r="AD11" s="254">
        <f>IF(inputs!$B$9-cos!AD4&gt;-1,+AD12*0.0525/(1-0.0525)+(AD12+AD12*0.0525/(1-0.0525))*0.35/(1-0.35),0)</f>
        <v>1597.7845048827844</v>
      </c>
      <c r="AE11" s="254">
        <f>IF(inputs!$B$9-cos!AE4&gt;-1,+AE12*0.0525/(1-0.0525)+(AE12+AE12*0.0525/(1-0.0525))*0.35/(1-0.35),0)</f>
        <v>1270.9207257240805</v>
      </c>
      <c r="AF11" s="254">
        <f>IF(inputs!$B$9-cos!AF4&gt;-1,+AF12*0.0525/(1-0.0525)+(AF12+AF12*0.0525/(1-0.0525))*0.35/(1-0.35),0)</f>
        <v>944.05694656537605</v>
      </c>
      <c r="AG11" s="254">
        <f>IF(inputs!$B$9-cos!AG4&gt;-1,+AG12*0.0525/(1-0.0525)+(AG12+AG12*0.0525/(1-0.0525))*0.35/(1-0.35),0)</f>
        <v>617.19316740667159</v>
      </c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/>
      <c r="AT11" s="254"/>
      <c r="AU11" s="254"/>
    </row>
    <row r="12" spans="1:47" x14ac:dyDescent="0.2">
      <c r="A12" s="250">
        <v>6</v>
      </c>
      <c r="B12" s="250" t="s">
        <v>195</v>
      </c>
      <c r="C12" s="252">
        <f t="shared" si="1"/>
        <v>244057.63729240204</v>
      </c>
      <c r="D12" s="254">
        <f t="shared" ref="D12:R12" si="6">+D72*D54</f>
        <v>22505.77963436881</v>
      </c>
      <c r="E12" s="254">
        <f t="shared" si="6"/>
        <v>23467.134949879652</v>
      </c>
      <c r="F12" s="254">
        <f t="shared" si="6"/>
        <v>22104.750968407348</v>
      </c>
      <c r="G12" s="254">
        <f t="shared" si="6"/>
        <v>20825.70844288612</v>
      </c>
      <c r="H12" s="254">
        <f t="shared" si="6"/>
        <v>19622.163471579395</v>
      </c>
      <c r="I12" s="254">
        <f t="shared" si="6"/>
        <v>18487.252640467676</v>
      </c>
      <c r="J12" s="254">
        <f t="shared" si="6"/>
        <v>17384.697904019318</v>
      </c>
      <c r="K12" s="254">
        <f t="shared" si="6"/>
        <v>16282.143167570963</v>
      </c>
      <c r="L12" s="254">
        <f t="shared" si="6"/>
        <v>15178.607943405528</v>
      </c>
      <c r="M12" s="254">
        <f t="shared" si="6"/>
        <v>14076.053206957178</v>
      </c>
      <c r="N12" s="254">
        <f t="shared" si="6"/>
        <v>12972.517982791744</v>
      </c>
      <c r="O12" s="254">
        <f t="shared" si="6"/>
        <v>11869.963246343394</v>
      </c>
      <c r="P12" s="254">
        <f t="shared" si="6"/>
        <v>10766.428022177966</v>
      </c>
      <c r="Q12" s="254">
        <f t="shared" si="6"/>
        <v>9663.8732857296091</v>
      </c>
      <c r="R12" s="254">
        <f t="shared" si="6"/>
        <v>8850.5624258173521</v>
      </c>
      <c r="S12" s="254">
        <f>IF(inputs!$B$9-cos!S4&gt;-1,+S72*S54,0)</f>
        <v>8326.4954424411935</v>
      </c>
      <c r="T12" s="254">
        <f>IF(inputs!$B$9-cos!T4&gt;-1,+T72*T54,0)</f>
        <v>7802.4284590650323</v>
      </c>
      <c r="U12" s="254">
        <f>IF(inputs!$B$9-cos!U4&gt;-1,+U72*U54,0)</f>
        <v>7278.3614756888719</v>
      </c>
      <c r="V12" s="254">
        <f>IF(inputs!$B$9-cos!V4&gt;-1,+V72*V54,0)</f>
        <v>6754.2944923127134</v>
      </c>
      <c r="W12" s="254">
        <f>IF(inputs!$B$9-cos!W4&gt;-1,+W72*W54,0)</f>
        <v>6230.2275089365548</v>
      </c>
      <c r="X12" s="254">
        <f>IF(inputs!$B$9-cos!X4&gt;-1,+X72*X54,0)</f>
        <v>5706.1605255603963</v>
      </c>
      <c r="Y12" s="254">
        <f>IF(inputs!$B$9-cos!Y4&gt;-1,+Y72*Y54,0)</f>
        <v>5182.0935421842369</v>
      </c>
      <c r="Z12" s="254">
        <f>IF(inputs!$B$9-cos!Z4&gt;-1,+Z72*Z54,0)</f>
        <v>4658.0265588080783</v>
      </c>
      <c r="AA12" s="254">
        <f>IF(inputs!$B$9-cos!AA4&gt;-1,+AA72*AA54,0)</f>
        <v>4133.9595754319198</v>
      </c>
      <c r="AB12" s="254">
        <f>IF(inputs!$B$9-cos!AB4&gt;-1,+AB72*AB54,0)</f>
        <v>3609.8925920557608</v>
      </c>
      <c r="AC12" s="254">
        <f>IF(inputs!$B$9-cos!AC4&gt;-1,+AC72*AC54,0)</f>
        <v>3085.8256086796023</v>
      </c>
      <c r="AD12" s="254">
        <f>IF(inputs!$B$9-cos!AD4&gt;-1,+AD72*AD54,0)</f>
        <v>2561.7586253034428</v>
      </c>
      <c r="AE12" s="254">
        <f>IF(inputs!$B$9-cos!AE4&gt;-1,+AE72*AE54,0)</f>
        <v>2037.6916419272843</v>
      </c>
      <c r="AF12" s="254">
        <f>IF(inputs!$B$9-cos!AF4&gt;-1,+AF72*AF54,0)</f>
        <v>1513.6246585511255</v>
      </c>
      <c r="AG12" s="254">
        <f>IF(inputs!$B$9-cos!AG4&gt;-1,+AG72*AG54,0)</f>
        <v>989.55767517496611</v>
      </c>
      <c r="AH12" s="254"/>
      <c r="AI12" s="254"/>
      <c r="AJ12" s="254"/>
      <c r="AK12" s="254"/>
      <c r="AL12" s="254"/>
      <c r="AM12" s="254"/>
      <c r="AN12" s="254"/>
      <c r="AO12" s="254"/>
      <c r="AP12" s="254"/>
      <c r="AQ12" s="254"/>
      <c r="AR12" s="254"/>
      <c r="AS12" s="254"/>
      <c r="AT12" s="254"/>
      <c r="AU12" s="254"/>
    </row>
    <row r="13" spans="1:47" x14ac:dyDescent="0.2">
      <c r="A13" s="250">
        <v>7</v>
      </c>
      <c r="B13" s="250" t="s">
        <v>229</v>
      </c>
      <c r="C13" s="252">
        <f t="shared" si="1"/>
        <v>529454.45213578548</v>
      </c>
      <c r="D13" s="254">
        <f t="shared" ref="D13:R13" si="7">+D54*D71</f>
        <v>54700.471439999994</v>
      </c>
      <c r="E13" s="254">
        <f t="shared" si="7"/>
        <v>50286.717749742114</v>
      </c>
      <c r="F13" s="254">
        <f t="shared" si="7"/>
        <v>47367.323503730026</v>
      </c>
      <c r="G13" s="254">
        <f t="shared" si="7"/>
        <v>44626.518091898819</v>
      </c>
      <c r="H13" s="254">
        <f t="shared" si="7"/>
        <v>42047.493153384406</v>
      </c>
      <c r="I13" s="254">
        <f t="shared" si="7"/>
        <v>39615.541372430736</v>
      </c>
      <c r="J13" s="254">
        <f t="shared" si="7"/>
        <v>37252.924080041397</v>
      </c>
      <c r="K13" s="254">
        <f t="shared" si="7"/>
        <v>34890.306787652058</v>
      </c>
      <c r="L13" s="254">
        <f t="shared" si="7"/>
        <v>32525.588450154712</v>
      </c>
      <c r="M13" s="254">
        <f t="shared" si="7"/>
        <v>30162.971157765376</v>
      </c>
      <c r="N13" s="254">
        <f t="shared" si="7"/>
        <v>27798.252820268037</v>
      </c>
      <c r="O13" s="254">
        <f t="shared" si="7"/>
        <v>25435.635527878701</v>
      </c>
      <c r="P13" s="254">
        <f t="shared" si="7"/>
        <v>23070.917190381355</v>
      </c>
      <c r="Q13" s="254">
        <f t="shared" si="7"/>
        <v>20708.299897992019</v>
      </c>
      <c r="R13" s="254">
        <f t="shared" si="7"/>
        <v>18965.490912465753</v>
      </c>
      <c r="S13" s="254">
        <f>IF(inputs!$B$9-cos!S4&gt;-1,+S54*S71,0)</f>
        <v>17842.490233802557</v>
      </c>
      <c r="T13" s="254">
        <f>IF(inputs!$B$9-cos!T4&gt;-1,+T54*T71,0)</f>
        <v>16719.489555139357</v>
      </c>
      <c r="U13" s="254">
        <f>IF(inputs!$B$9-cos!U4&gt;-1,+U54*U71,0)</f>
        <v>15596.48887647616</v>
      </c>
      <c r="V13" s="254">
        <f>IF(inputs!$B$9-cos!V4&gt;-1,+V54*V71,0)</f>
        <v>14473.488197812963</v>
      </c>
      <c r="W13" s="254">
        <f>IF(inputs!$B$9-cos!W4&gt;-1,+W54*W71,0)</f>
        <v>13350.487519149763</v>
      </c>
      <c r="X13" s="254">
        <f>IF(inputs!$B$9-cos!X4&gt;-1,+X54*X71,0)</f>
        <v>12227.486840486567</v>
      </c>
      <c r="Y13" s="254">
        <f>IF(inputs!$B$9-cos!Y4&gt;-1,+Y54*Y71,0)</f>
        <v>11104.486161823368</v>
      </c>
      <c r="Z13" s="254">
        <f>IF(inputs!$B$9-cos!Z4&gt;-1,+Z54*Z71,0)</f>
        <v>9981.4854831601697</v>
      </c>
      <c r="AA13" s="254">
        <f>IF(inputs!$B$9-cos!AA4&gt;-1,+AA54*AA71,0)</f>
        <v>8858.4848044969731</v>
      </c>
      <c r="AB13" s="254">
        <f>IF(inputs!$B$9-cos!AB4&gt;-1,+AB54*AB71,0)</f>
        <v>7735.4841258337747</v>
      </c>
      <c r="AC13" s="254">
        <f>IF(inputs!$B$9-cos!AC4&gt;-1,+AC54*AC71,0)</f>
        <v>6612.4834471705763</v>
      </c>
      <c r="AD13" s="254">
        <f>IF(inputs!$B$9-cos!AD4&gt;-1,+AD54*AD71,0)</f>
        <v>5489.4827685073788</v>
      </c>
      <c r="AE13" s="254">
        <f>IF(inputs!$B$9-cos!AE4&gt;-1,+AE54*AE71,0)</f>
        <v>4366.4820898441812</v>
      </c>
      <c r="AF13" s="254">
        <f>IF(inputs!$B$9-cos!AF4&gt;-1,+AF54*AF71,0)</f>
        <v>3243.4814111809833</v>
      </c>
      <c r="AG13" s="254">
        <f>IF(inputs!$B$9-cos!AG4&gt;-1,+AG54*AG71,0)</f>
        <v>2120.4807325177849</v>
      </c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/>
      <c r="AT13" s="254"/>
      <c r="AU13" s="254"/>
    </row>
    <row r="14" spans="1:47" x14ac:dyDescent="0.2">
      <c r="A14" s="250">
        <v>8</v>
      </c>
      <c r="B14" s="250" t="s">
        <v>230</v>
      </c>
      <c r="C14" s="252">
        <f t="shared" si="1"/>
        <v>341090.03338323103</v>
      </c>
      <c r="D14" s="254">
        <f>(+D50+D51)*0.02</f>
        <v>18339.244724783999</v>
      </c>
      <c r="E14" s="254">
        <f>+D14*$C$58</f>
        <v>18889.422066527521</v>
      </c>
      <c r="F14" s="254">
        <f t="shared" ref="F14:R14" si="8">+E14*$C$58</f>
        <v>19456.104728523347</v>
      </c>
      <c r="G14" s="254">
        <f t="shared" si="8"/>
        <v>20039.787870379048</v>
      </c>
      <c r="H14" s="254">
        <f t="shared" si="8"/>
        <v>20640.981506490421</v>
      </c>
      <c r="I14" s="254">
        <f t="shared" si="8"/>
        <v>21260.210951685134</v>
      </c>
      <c r="J14" s="254">
        <f t="shared" si="8"/>
        <v>21898.01728023569</v>
      </c>
      <c r="K14" s="254">
        <f t="shared" si="8"/>
        <v>22554.957798642761</v>
      </c>
      <c r="L14" s="254">
        <f t="shared" si="8"/>
        <v>23231.606532602043</v>
      </c>
      <c r="M14" s="254">
        <f t="shared" si="8"/>
        <v>23928.554728580104</v>
      </c>
      <c r="N14" s="254">
        <f t="shared" si="8"/>
        <v>24646.411370437509</v>
      </c>
      <c r="O14" s="254">
        <f t="shared" si="8"/>
        <v>25385.803711550634</v>
      </c>
      <c r="P14" s="254">
        <f t="shared" si="8"/>
        <v>26147.377822897153</v>
      </c>
      <c r="Q14" s="254">
        <f t="shared" si="8"/>
        <v>26931.799157584068</v>
      </c>
      <c r="R14" s="254">
        <f t="shared" si="8"/>
        <v>27739.753132311591</v>
      </c>
      <c r="S14" s="254">
        <f>IF(inputs!$B$9-cos!S4&gt;-1,+R14*$C$58,0)</f>
        <v>28571.945726280941</v>
      </c>
      <c r="T14" s="254">
        <f>IF(inputs!$B$9-cos!T4&gt;-1,+S14*$C$58,0)</f>
        <v>29429.104098069369</v>
      </c>
      <c r="U14" s="254">
        <f>IF(inputs!$B$9-cos!U4&gt;-1,+T14*$C$58,0)</f>
        <v>30311.97722101145</v>
      </c>
      <c r="V14" s="254">
        <f>IF(inputs!$B$9-cos!V4&gt;-1,+U14*$C$58,0)</f>
        <v>31221.336537641793</v>
      </c>
      <c r="W14" s="254">
        <f>IF(inputs!$B$9-cos!W4&gt;-1,+V14*$C$58,0)</f>
        <v>32157.976633771046</v>
      </c>
      <c r="X14" s="254">
        <f>IF(inputs!$B$9-cos!X4&gt;-1,+W14*$C$58,0)</f>
        <v>33122.71593278418</v>
      </c>
      <c r="Y14" s="254">
        <f>IF(inputs!$B$9-cos!Y4&gt;-1,+X14*$C$58,0)</f>
        <v>34116.397410767706</v>
      </c>
      <c r="Z14" s="254">
        <f>IF(inputs!$B$9-cos!Z4&gt;-1,+Y14*$C$58,0)</f>
        <v>35139.889333090738</v>
      </c>
      <c r="AA14" s="254">
        <f>IF(inputs!$B$9-cos!AA4&gt;-1,+Z14*$C$58,0)</f>
        <v>36194.086013083463</v>
      </c>
      <c r="AB14" s="254">
        <f>IF(inputs!$B$9-cos!AB4&gt;-1,+AA14*$C$58,0)</f>
        <v>37279.908593475964</v>
      </c>
      <c r="AC14" s="254">
        <f>IF(inputs!$B$9-cos!AC4&gt;-1,+AB14*$C$58,0)</f>
        <v>38398.305851280245</v>
      </c>
      <c r="AD14" s="254">
        <f>IF(inputs!$B$9-cos!AD4&gt;-1,+AC14*$C$58,0)</f>
        <v>39550.255026818653</v>
      </c>
      <c r="AE14" s="254">
        <f>IF(inputs!$B$9-cos!AE4&gt;-1,+AD14*$C$58,0)</f>
        <v>40736.762677623214</v>
      </c>
      <c r="AF14" s="254">
        <f>IF(inputs!$B$9-cos!AF4&gt;-1,+AE14*$C$58,0)</f>
        <v>41958.865557951911</v>
      </c>
      <c r="AG14" s="254">
        <f>IF(inputs!$B$9-cos!AG4&gt;-1,+AF14*$C$58,0)</f>
        <v>43217.631524690471</v>
      </c>
      <c r="AH14" s="254"/>
      <c r="AI14" s="254"/>
      <c r="AJ14" s="254"/>
      <c r="AK14" s="254"/>
      <c r="AL14" s="254"/>
      <c r="AM14" s="254"/>
      <c r="AN14" s="254"/>
      <c r="AO14" s="254"/>
      <c r="AP14" s="254"/>
      <c r="AQ14" s="254"/>
      <c r="AR14" s="254"/>
      <c r="AS14" s="254"/>
      <c r="AT14" s="254"/>
      <c r="AU14" s="254"/>
    </row>
    <row r="15" spans="1:47" ht="13.5" thickBot="1" x14ac:dyDescent="0.25">
      <c r="A15" s="250">
        <v>9</v>
      </c>
      <c r="B15" s="250" t="s">
        <v>231</v>
      </c>
      <c r="C15" s="252">
        <f t="shared" si="1"/>
        <v>1979639.8316161903</v>
      </c>
      <c r="D15" s="255">
        <f t="shared" ref="D15:R15" si="9">SUM(D6:D14)</f>
        <v>153788.58584928783</v>
      </c>
      <c r="E15" s="255">
        <f t="shared" si="9"/>
        <v>151900.4764096748</v>
      </c>
      <c r="F15" s="255">
        <f t="shared" si="9"/>
        <v>147762.59729417358</v>
      </c>
      <c r="G15" s="255">
        <f t="shared" si="9"/>
        <v>143968.43783375903</v>
      </c>
      <c r="H15" s="255">
        <f t="shared" si="9"/>
        <v>140489.34774008935</v>
      </c>
      <c r="I15" s="255">
        <f t="shared" si="9"/>
        <v>137300.39662173769</v>
      </c>
      <c r="J15" s="255">
        <f t="shared" si="9"/>
        <v>134265.88964989898</v>
      </c>
      <c r="K15" s="255">
        <f t="shared" si="9"/>
        <v>131264.93273351557</v>
      </c>
      <c r="L15" s="255">
        <f t="shared" si="9"/>
        <v>128294.83930524685</v>
      </c>
      <c r="M15" s="255">
        <f t="shared" si="9"/>
        <v>125364.0321998149</v>
      </c>
      <c r="N15" s="255">
        <f t="shared" si="9"/>
        <v>122466.19307682621</v>
      </c>
      <c r="O15" s="255">
        <f t="shared" si="9"/>
        <v>119609.80790583265</v>
      </c>
      <c r="P15" s="255">
        <f t="shared" si="9"/>
        <v>116788.62337531554</v>
      </c>
      <c r="Q15" s="255">
        <f t="shared" si="9"/>
        <v>114011.1924345677</v>
      </c>
      <c r="R15" s="255">
        <f t="shared" si="9"/>
        <v>112364.47918644961</v>
      </c>
      <c r="S15" s="255">
        <f t="shared" ref="S15:AB15" si="10">SUM(S6:S14)</f>
        <v>111849.72150105293</v>
      </c>
      <c r="T15" s="255">
        <f t="shared" si="10"/>
        <v>111378.73902833027</v>
      </c>
      <c r="U15" s="255">
        <f t="shared" si="10"/>
        <v>110952.84502466189</v>
      </c>
      <c r="V15" s="255">
        <f t="shared" si="10"/>
        <v>110573.3921441194</v>
      </c>
      <c r="W15" s="255">
        <f t="shared" si="10"/>
        <v>110241.77362039658</v>
      </c>
      <c r="X15" s="255">
        <f t="shared" si="10"/>
        <v>109959.42448419801</v>
      </c>
      <c r="Y15" s="255">
        <f t="shared" si="10"/>
        <v>109727.82281714943</v>
      </c>
      <c r="Z15" s="255">
        <f t="shared" si="10"/>
        <v>109548.49104332534</v>
      </c>
      <c r="AA15" s="255">
        <f t="shared" si="10"/>
        <v>109422.99725952245</v>
      </c>
      <c r="AB15" s="255">
        <f t="shared" si="10"/>
        <v>109352.95660544145</v>
      </c>
      <c r="AC15" s="255">
        <f>SUM(AC6:AC14)</f>
        <v>109340.03267497395</v>
      </c>
      <c r="AD15" s="255">
        <f>SUM(AD6:AD14)</f>
        <v>109385.93896982833</v>
      </c>
      <c r="AE15" s="255">
        <f>SUM(AE6:AE14)</f>
        <v>109492.44039676432</v>
      </c>
      <c r="AF15" s="255">
        <f>SUM(AF6:AF14)</f>
        <v>109661.35480974434</v>
      </c>
      <c r="AG15" s="255">
        <f>SUM(AG6:AG14)</f>
        <v>109894.55459834968</v>
      </c>
      <c r="AH15" s="254"/>
      <c r="AI15" s="254"/>
      <c r="AJ15" s="254"/>
      <c r="AK15" s="254"/>
      <c r="AL15" s="254"/>
      <c r="AM15" s="254"/>
      <c r="AN15" s="254"/>
      <c r="AO15" s="254"/>
      <c r="AP15" s="254"/>
      <c r="AQ15" s="254"/>
      <c r="AR15" s="254"/>
      <c r="AS15" s="254"/>
      <c r="AT15" s="254"/>
      <c r="AU15" s="254"/>
    </row>
    <row r="16" spans="1:47" ht="13.5" thickTop="1" x14ac:dyDescent="0.2">
      <c r="D16" s="256"/>
      <c r="E16" s="257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254"/>
      <c r="U16" s="254"/>
      <c r="V16" s="254"/>
      <c r="W16" s="254"/>
      <c r="X16" s="254"/>
      <c r="Y16" s="254"/>
      <c r="Z16" s="254"/>
      <c r="AA16" s="254"/>
      <c r="AB16" s="254"/>
      <c r="AC16" s="254"/>
      <c r="AD16" s="254"/>
      <c r="AE16" s="254"/>
      <c r="AF16" s="254"/>
      <c r="AG16" s="254"/>
      <c r="AH16" s="254"/>
      <c r="AI16" s="254"/>
      <c r="AJ16" s="254"/>
      <c r="AK16" s="254"/>
      <c r="AL16" s="254"/>
      <c r="AM16" s="254"/>
      <c r="AN16" s="254"/>
      <c r="AO16" s="254"/>
      <c r="AP16" s="254"/>
      <c r="AQ16" s="254"/>
      <c r="AR16" s="254"/>
      <c r="AS16" s="254"/>
      <c r="AT16" s="254"/>
      <c r="AU16" s="254"/>
    </row>
    <row r="17" spans="1:47" x14ac:dyDescent="0.2">
      <c r="A17" s="250">
        <v>10</v>
      </c>
      <c r="B17" s="250" t="s">
        <v>232</v>
      </c>
      <c r="C17" s="254"/>
      <c r="D17" s="258">
        <f t="shared" ref="D17:R17" si="11">+D10/D50</f>
        <v>3.3333333333333333E-2</v>
      </c>
      <c r="E17" s="258">
        <f t="shared" si="11"/>
        <v>3.3333333333333333E-2</v>
      </c>
      <c r="F17" s="258">
        <f t="shared" si="11"/>
        <v>3.3333333333333333E-2</v>
      </c>
      <c r="G17" s="258">
        <f t="shared" si="11"/>
        <v>3.3333333333333333E-2</v>
      </c>
      <c r="H17" s="258">
        <f t="shared" si="11"/>
        <v>3.3333333333333333E-2</v>
      </c>
      <c r="I17" s="258">
        <f t="shared" si="11"/>
        <v>3.3333333333333333E-2</v>
      </c>
      <c r="J17" s="258">
        <f t="shared" si="11"/>
        <v>3.3333333333333333E-2</v>
      </c>
      <c r="K17" s="258">
        <f t="shared" si="11"/>
        <v>3.3333333333333333E-2</v>
      </c>
      <c r="L17" s="258">
        <f t="shared" si="11"/>
        <v>3.3333333333333333E-2</v>
      </c>
      <c r="M17" s="258">
        <f t="shared" si="11"/>
        <v>3.3333333333333333E-2</v>
      </c>
      <c r="N17" s="258">
        <f t="shared" si="11"/>
        <v>3.3333333333333333E-2</v>
      </c>
      <c r="O17" s="258">
        <f t="shared" si="11"/>
        <v>3.3333333333333333E-2</v>
      </c>
      <c r="P17" s="258">
        <f t="shared" si="11"/>
        <v>3.3333333333333333E-2</v>
      </c>
      <c r="Q17" s="258">
        <f t="shared" si="11"/>
        <v>3.3333333333333333E-2</v>
      </c>
      <c r="R17" s="258">
        <f t="shared" si="11"/>
        <v>3.3333333333333333E-2</v>
      </c>
      <c r="S17" s="258">
        <f t="shared" ref="S17:AB17" si="12">+S10/S50</f>
        <v>3.3333333333333333E-2</v>
      </c>
      <c r="T17" s="258">
        <f t="shared" si="12"/>
        <v>3.3333333333333333E-2</v>
      </c>
      <c r="U17" s="258">
        <f t="shared" si="12"/>
        <v>3.3333333333333333E-2</v>
      </c>
      <c r="V17" s="258">
        <f t="shared" si="12"/>
        <v>3.3333333333333333E-2</v>
      </c>
      <c r="W17" s="258">
        <f t="shared" si="12"/>
        <v>3.3333333333333333E-2</v>
      </c>
      <c r="X17" s="258">
        <f t="shared" si="12"/>
        <v>3.3333333333333333E-2</v>
      </c>
      <c r="Y17" s="258">
        <f t="shared" si="12"/>
        <v>3.3333333333333333E-2</v>
      </c>
      <c r="Z17" s="258">
        <f t="shared" si="12"/>
        <v>3.3333333333333333E-2</v>
      </c>
      <c r="AA17" s="258">
        <f t="shared" si="12"/>
        <v>3.3333333333333333E-2</v>
      </c>
      <c r="AB17" s="258">
        <f t="shared" si="12"/>
        <v>3.3333333333333333E-2</v>
      </c>
      <c r="AC17" s="258">
        <f>+AC10/AC50</f>
        <v>3.3333333333333333E-2</v>
      </c>
      <c r="AD17" s="258">
        <f>+AD10/AD50</f>
        <v>3.3333333333333333E-2</v>
      </c>
      <c r="AE17" s="258">
        <f>+AE10/AE50</f>
        <v>3.3333333333333333E-2</v>
      </c>
      <c r="AF17" s="258">
        <f>+AF10/AF50</f>
        <v>3.3333333333333333E-2</v>
      </c>
      <c r="AG17" s="258">
        <f>+AG10/AG50</f>
        <v>3.3333333333333333E-2</v>
      </c>
      <c r="AH17" s="254"/>
      <c r="AI17" s="254"/>
      <c r="AJ17" s="254"/>
      <c r="AK17" s="254"/>
      <c r="AL17" s="254"/>
      <c r="AM17" s="254"/>
      <c r="AN17" s="254"/>
      <c r="AO17" s="254"/>
      <c r="AP17" s="254"/>
      <c r="AQ17" s="254"/>
      <c r="AR17" s="254"/>
      <c r="AS17" s="254"/>
      <c r="AT17" s="254"/>
      <c r="AU17" s="254"/>
    </row>
    <row r="18" spans="1:47" ht="13.5" thickBot="1" x14ac:dyDescent="0.25">
      <c r="A18" s="259"/>
      <c r="B18" s="259"/>
      <c r="C18" s="260"/>
      <c r="D18" s="261"/>
      <c r="E18" s="262"/>
      <c r="F18" s="262"/>
      <c r="G18" s="262"/>
      <c r="H18" s="262"/>
      <c r="I18" s="262"/>
      <c r="J18" s="262"/>
      <c r="K18" s="262"/>
      <c r="L18" s="262"/>
      <c r="M18" s="262"/>
      <c r="N18" s="262"/>
      <c r="O18" s="262"/>
      <c r="P18" s="262"/>
      <c r="Q18" s="262"/>
      <c r="R18" s="262"/>
      <c r="S18" s="262"/>
      <c r="T18" s="262"/>
      <c r="U18" s="262"/>
      <c r="V18" s="262"/>
      <c r="W18" s="262"/>
      <c r="X18" s="262"/>
      <c r="Y18" s="262"/>
      <c r="Z18" s="262"/>
      <c r="AA18" s="262"/>
      <c r="AB18" s="262"/>
      <c r="AC18" s="262"/>
      <c r="AD18" s="262"/>
      <c r="AE18" s="262"/>
      <c r="AF18" s="262"/>
      <c r="AG18" s="262"/>
      <c r="AH18" s="254"/>
      <c r="AI18" s="254"/>
      <c r="AJ18" s="254"/>
      <c r="AK18" s="254"/>
      <c r="AL18" s="254"/>
      <c r="AM18" s="254"/>
      <c r="AN18" s="254"/>
      <c r="AO18" s="254"/>
      <c r="AP18" s="254"/>
      <c r="AQ18" s="254"/>
      <c r="AR18" s="254"/>
      <c r="AS18" s="254"/>
      <c r="AT18" s="254"/>
      <c r="AU18" s="254"/>
    </row>
    <row r="19" spans="1:47" x14ac:dyDescent="0.2">
      <c r="A19" s="250">
        <v>11</v>
      </c>
      <c r="B19" s="263" t="s">
        <v>233</v>
      </c>
      <c r="C19" s="256"/>
      <c r="D19" s="254"/>
      <c r="E19" s="254"/>
      <c r="F19" s="254"/>
      <c r="G19" s="254"/>
      <c r="H19" s="254"/>
      <c r="I19" s="254"/>
      <c r="J19" s="254"/>
      <c r="K19" s="254"/>
      <c r="L19" s="254"/>
      <c r="M19" s="254"/>
      <c r="N19" s="254"/>
      <c r="O19" s="254"/>
      <c r="P19" s="254"/>
      <c r="Q19" s="254"/>
      <c r="R19" s="254"/>
      <c r="S19" s="254"/>
      <c r="T19" s="254"/>
      <c r="U19" s="254"/>
      <c r="V19" s="254"/>
      <c r="W19" s="254"/>
      <c r="X19" s="254"/>
      <c r="Y19" s="254"/>
      <c r="Z19" s="254"/>
      <c r="AA19" s="254"/>
      <c r="AB19" s="254"/>
      <c r="AC19" s="254"/>
      <c r="AD19" s="254"/>
      <c r="AE19" s="254"/>
      <c r="AF19" s="254"/>
      <c r="AG19" s="254"/>
      <c r="AH19" s="254"/>
      <c r="AI19" s="254"/>
      <c r="AJ19" s="254"/>
      <c r="AK19" s="254"/>
      <c r="AL19" s="254"/>
      <c r="AM19" s="254"/>
      <c r="AN19" s="254"/>
      <c r="AO19" s="254"/>
      <c r="AP19" s="254"/>
      <c r="AQ19" s="254"/>
      <c r="AR19" s="254"/>
      <c r="AS19" s="254"/>
      <c r="AT19" s="254"/>
      <c r="AU19" s="254"/>
    </row>
    <row r="20" spans="1:47" x14ac:dyDescent="0.2">
      <c r="A20" s="250">
        <v>12</v>
      </c>
      <c r="B20" s="250" t="s">
        <v>234</v>
      </c>
      <c r="C20" s="202"/>
      <c r="D20" s="254">
        <f>+D15</f>
        <v>153788.58584928783</v>
      </c>
      <c r="E20" s="254">
        <f t="shared" ref="E20:R20" si="13">+E15</f>
        <v>151900.4764096748</v>
      </c>
      <c r="F20" s="254">
        <f t="shared" si="13"/>
        <v>147762.59729417358</v>
      </c>
      <c r="G20" s="254">
        <f t="shared" si="13"/>
        <v>143968.43783375903</v>
      </c>
      <c r="H20" s="254">
        <f t="shared" si="13"/>
        <v>140489.34774008935</v>
      </c>
      <c r="I20" s="254">
        <f t="shared" si="13"/>
        <v>137300.39662173769</v>
      </c>
      <c r="J20" s="254">
        <f t="shared" si="13"/>
        <v>134265.88964989898</v>
      </c>
      <c r="K20" s="254">
        <f t="shared" si="13"/>
        <v>131264.93273351557</v>
      </c>
      <c r="L20" s="254">
        <f t="shared" si="13"/>
        <v>128294.83930524685</v>
      </c>
      <c r="M20" s="254">
        <f t="shared" si="13"/>
        <v>125364.0321998149</v>
      </c>
      <c r="N20" s="254">
        <f t="shared" si="13"/>
        <v>122466.19307682621</v>
      </c>
      <c r="O20" s="254">
        <f t="shared" si="13"/>
        <v>119609.80790583265</v>
      </c>
      <c r="P20" s="254">
        <f t="shared" si="13"/>
        <v>116788.62337531554</v>
      </c>
      <c r="Q20" s="254">
        <f t="shared" si="13"/>
        <v>114011.1924345677</v>
      </c>
      <c r="R20" s="254">
        <f t="shared" si="13"/>
        <v>112364.47918644961</v>
      </c>
      <c r="S20" s="254">
        <f t="shared" ref="S20:AB20" si="14">+S15</f>
        <v>111849.72150105293</v>
      </c>
      <c r="T20" s="254">
        <f t="shared" si="14"/>
        <v>111378.73902833027</v>
      </c>
      <c r="U20" s="254">
        <f t="shared" si="14"/>
        <v>110952.84502466189</v>
      </c>
      <c r="V20" s="254">
        <f t="shared" si="14"/>
        <v>110573.3921441194</v>
      </c>
      <c r="W20" s="254">
        <f t="shared" si="14"/>
        <v>110241.77362039658</v>
      </c>
      <c r="X20" s="254">
        <f t="shared" si="14"/>
        <v>109959.42448419801</v>
      </c>
      <c r="Y20" s="254">
        <f t="shared" si="14"/>
        <v>109727.82281714943</v>
      </c>
      <c r="Z20" s="254">
        <f t="shared" si="14"/>
        <v>109548.49104332534</v>
      </c>
      <c r="AA20" s="254">
        <f t="shared" si="14"/>
        <v>109422.99725952245</v>
      </c>
      <c r="AB20" s="254">
        <f t="shared" si="14"/>
        <v>109352.95660544145</v>
      </c>
      <c r="AC20" s="254">
        <f>+AC15</f>
        <v>109340.03267497395</v>
      </c>
      <c r="AD20" s="254">
        <f>+AD15</f>
        <v>109385.93896982833</v>
      </c>
      <c r="AE20" s="254">
        <f>+AE15</f>
        <v>109492.44039676432</v>
      </c>
      <c r="AF20" s="254">
        <f>+AF15</f>
        <v>109661.35480974434</v>
      </c>
      <c r="AG20" s="254">
        <f>+AG15</f>
        <v>109894.55459834968</v>
      </c>
      <c r="AH20" s="254">
        <f>SUM(D20:AG20)</f>
        <v>3630422.3165940484</v>
      </c>
      <c r="AI20" s="254"/>
      <c r="AJ20" s="254"/>
      <c r="AK20" s="254"/>
      <c r="AL20" s="254"/>
      <c r="AM20" s="254"/>
      <c r="AN20" s="254"/>
      <c r="AO20" s="254"/>
      <c r="AP20" s="254"/>
      <c r="AQ20" s="254"/>
      <c r="AR20" s="254"/>
      <c r="AS20" s="254"/>
      <c r="AT20" s="254"/>
      <c r="AU20" s="254"/>
    </row>
    <row r="21" spans="1:47" x14ac:dyDescent="0.2">
      <c r="A21" s="250">
        <v>13</v>
      </c>
      <c r="B21" s="250" t="s">
        <v>235</v>
      </c>
      <c r="D21" s="254">
        <v>0</v>
      </c>
      <c r="E21" s="254">
        <v>0</v>
      </c>
      <c r="F21" s="254">
        <v>0</v>
      </c>
      <c r="G21" s="254">
        <v>0</v>
      </c>
      <c r="H21" s="254">
        <v>0</v>
      </c>
      <c r="I21" s="254">
        <v>0</v>
      </c>
      <c r="J21" s="254">
        <v>0</v>
      </c>
      <c r="K21" s="254">
        <v>0</v>
      </c>
      <c r="L21" s="254">
        <v>0</v>
      </c>
      <c r="M21" s="254">
        <v>0</v>
      </c>
      <c r="N21" s="254">
        <v>0</v>
      </c>
      <c r="O21" s="254">
        <v>0</v>
      </c>
      <c r="P21" s="254">
        <v>0</v>
      </c>
      <c r="Q21" s="254">
        <v>0</v>
      </c>
      <c r="R21" s="254">
        <v>0</v>
      </c>
      <c r="S21" s="254">
        <v>0</v>
      </c>
      <c r="T21" s="254">
        <v>0</v>
      </c>
      <c r="U21" s="254">
        <v>0</v>
      </c>
      <c r="V21" s="254">
        <v>0</v>
      </c>
      <c r="W21" s="254">
        <v>0</v>
      </c>
      <c r="X21" s="254">
        <v>0</v>
      </c>
      <c r="Y21" s="254">
        <v>0</v>
      </c>
      <c r="Z21" s="254">
        <v>0</v>
      </c>
      <c r="AA21" s="254">
        <v>0</v>
      </c>
      <c r="AB21" s="254">
        <v>0</v>
      </c>
      <c r="AC21" s="254">
        <v>0</v>
      </c>
      <c r="AD21" s="254">
        <v>0</v>
      </c>
      <c r="AE21" s="254">
        <v>0</v>
      </c>
      <c r="AF21" s="254">
        <v>0</v>
      </c>
      <c r="AG21" s="254">
        <v>0</v>
      </c>
      <c r="AH21" s="254"/>
      <c r="AI21" s="254"/>
      <c r="AJ21" s="254"/>
      <c r="AK21" s="254"/>
      <c r="AL21" s="254"/>
      <c r="AM21" s="254"/>
      <c r="AN21" s="254"/>
      <c r="AO21" s="254"/>
      <c r="AP21" s="254"/>
      <c r="AQ21" s="254"/>
      <c r="AR21" s="254"/>
      <c r="AS21" s="254"/>
      <c r="AT21" s="254"/>
      <c r="AU21" s="254"/>
    </row>
    <row r="22" spans="1:47" x14ac:dyDescent="0.2">
      <c r="C22" s="254"/>
      <c r="D22" s="256"/>
      <c r="E22" s="254"/>
      <c r="F22" s="254"/>
      <c r="G22" s="254"/>
      <c r="H22" s="254"/>
      <c r="I22" s="254"/>
      <c r="J22" s="254"/>
      <c r="K22" s="254"/>
      <c r="L22" s="254"/>
      <c r="M22" s="254"/>
      <c r="N22" s="254"/>
      <c r="O22" s="254"/>
      <c r="P22" s="254"/>
      <c r="Q22" s="254"/>
      <c r="R22" s="254"/>
      <c r="S22" s="254"/>
      <c r="T22" s="254"/>
      <c r="U22" s="254"/>
      <c r="V22" s="254"/>
      <c r="W22" s="254"/>
      <c r="X22" s="254"/>
      <c r="Y22" s="254"/>
      <c r="Z22" s="254"/>
      <c r="AA22" s="254"/>
      <c r="AB22" s="254"/>
      <c r="AC22" s="254"/>
      <c r="AD22" s="254"/>
      <c r="AE22" s="254"/>
      <c r="AF22" s="254"/>
      <c r="AG22" s="254"/>
      <c r="AH22" s="254"/>
      <c r="AI22" s="254"/>
      <c r="AJ22" s="254"/>
      <c r="AK22" s="254"/>
      <c r="AL22" s="254"/>
      <c r="AM22" s="254"/>
      <c r="AN22" s="254"/>
      <c r="AO22" s="254"/>
      <c r="AP22" s="254"/>
      <c r="AQ22" s="254"/>
      <c r="AR22" s="254"/>
      <c r="AS22" s="254"/>
      <c r="AT22" s="254"/>
      <c r="AU22" s="254"/>
    </row>
    <row r="23" spans="1:47" x14ac:dyDescent="0.2">
      <c r="A23" s="250">
        <v>14</v>
      </c>
      <c r="B23" s="263" t="s">
        <v>236</v>
      </c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254"/>
      <c r="O23" s="254"/>
      <c r="P23" s="254"/>
      <c r="Q23" s="254"/>
      <c r="R23" s="254"/>
      <c r="S23" s="254"/>
      <c r="T23" s="254"/>
      <c r="U23" s="254"/>
      <c r="V23" s="254"/>
      <c r="W23" s="254"/>
      <c r="X23" s="254"/>
      <c r="Y23" s="254"/>
      <c r="Z23" s="254"/>
      <c r="AA23" s="254"/>
      <c r="AB23" s="254"/>
      <c r="AC23" s="254"/>
      <c r="AD23" s="254"/>
      <c r="AE23" s="254"/>
      <c r="AF23" s="254"/>
      <c r="AG23" s="254"/>
      <c r="AH23" s="254"/>
      <c r="AI23" s="254"/>
      <c r="AJ23" s="254"/>
      <c r="AK23" s="254"/>
      <c r="AL23" s="254"/>
      <c r="AM23" s="254"/>
      <c r="AN23" s="254"/>
      <c r="AO23" s="254"/>
      <c r="AP23" s="254"/>
      <c r="AQ23" s="254"/>
      <c r="AR23" s="254"/>
      <c r="AS23" s="254"/>
      <c r="AT23" s="254"/>
      <c r="AU23" s="254"/>
    </row>
    <row r="24" spans="1:47" x14ac:dyDescent="0.2">
      <c r="A24" s="250">
        <v>15</v>
      </c>
      <c r="B24" s="250" t="s">
        <v>237</v>
      </c>
      <c r="C24" s="202"/>
      <c r="D24" s="254">
        <f>(+revenues!C56)*365</f>
        <v>244468.42931402905</v>
      </c>
      <c r="E24" s="254">
        <f>(+revenues!D56)*365</f>
        <v>244422.70973504186</v>
      </c>
      <c r="F24" s="254">
        <f>(+revenues!E56)*365</f>
        <v>244302.17461704413</v>
      </c>
      <c r="G24" s="254">
        <f>(+revenues!F56)*365</f>
        <v>244857.1673933698</v>
      </c>
      <c r="H24" s="254">
        <f>(+revenues!G56)*365</f>
        <v>244080.80027208111</v>
      </c>
      <c r="I24" s="254">
        <f>(+revenues!H56)*365</f>
        <v>243980.23403713212</v>
      </c>
      <c r="J24" s="254">
        <f>(+revenues!I56)*365</f>
        <v>243882.15780550547</v>
      </c>
      <c r="K24" s="254">
        <f>(+revenues!J56)*365</f>
        <v>244450.04941330166</v>
      </c>
      <c r="L24" s="254">
        <f>(+revenues!K56)*365</f>
        <v>243680.07574939614</v>
      </c>
      <c r="M24" s="254">
        <f>(+revenues!L56)*365</f>
        <v>243576.2468288746</v>
      </c>
      <c r="N24" s="254">
        <f>(+revenues!M56)*365</f>
        <v>243470.37874799862</v>
      </c>
      <c r="O24" s="254">
        <f>(+revenues!N56)*365</f>
        <v>244029.58161930015</v>
      </c>
      <c r="P24" s="254">
        <f>(+revenues!O56)*365</f>
        <v>243253.32363508869</v>
      </c>
      <c r="Q24" s="254">
        <f>(+revenues!P56)*365</f>
        <v>243142.25840763072</v>
      </c>
      <c r="R24" s="254">
        <f>(+revenues!Q56)*365</f>
        <v>243085.57689109977</v>
      </c>
      <c r="S24" s="254">
        <f>(+revenues!R56)*365</f>
        <v>243752.75834738079</v>
      </c>
      <c r="T24" s="254">
        <f>(+revenues!S56)*365</f>
        <v>243091.04605108718</v>
      </c>
      <c r="U24" s="254">
        <f>(+revenues!T56)*365</f>
        <v>243098.53524692683</v>
      </c>
      <c r="V24" s="254">
        <f>(+revenues!U56)*365</f>
        <v>243109.35446853071</v>
      </c>
      <c r="W24" s="254">
        <f>(+revenues!V56)*365</f>
        <v>243789.71267411677</v>
      </c>
      <c r="X24" s="254">
        <f>(+revenues!W56)*365</f>
        <v>243141.44682201248</v>
      </c>
      <c r="Y24" s="254">
        <f>(+revenues!X56)*365</f>
        <v>243162.94222488455</v>
      </c>
      <c r="Z24" s="254">
        <f>(+revenues!Y56)*365</f>
        <v>243188.21065478542</v>
      </c>
      <c r="AA24" s="254">
        <f>(+revenues!Z56)*365</f>
        <v>243883.69899855703</v>
      </c>
      <c r="AB24" s="254">
        <f>(+revenues!AA56)*365</f>
        <v>243250.45180566987</v>
      </c>
      <c r="AC24" s="254">
        <f>(+revenues!AB56)*365</f>
        <v>243287.59950536655</v>
      </c>
      <c r="AD24" s="254">
        <f>(+revenues!AC56)*365</f>
        <v>243328.86853711435</v>
      </c>
      <c r="AE24" s="254">
        <f>(+revenues!AD56)*365</f>
        <v>244041.10402870562</v>
      </c>
      <c r="AF24" s="254">
        <f>(+revenues!AE56)*365</f>
        <v>243424.02523033606</v>
      </c>
      <c r="AG24" s="254">
        <f>(+revenues!AF56)*365</f>
        <v>243478.01447296396</v>
      </c>
      <c r="AH24" s="254"/>
      <c r="AI24" s="254"/>
      <c r="AJ24" s="254"/>
      <c r="AK24" s="254"/>
      <c r="AL24" s="254"/>
      <c r="AM24" s="254"/>
      <c r="AN24" s="254"/>
      <c r="AO24" s="254"/>
      <c r="AP24" s="254"/>
      <c r="AQ24" s="254"/>
      <c r="AR24" s="254"/>
      <c r="AS24" s="254"/>
      <c r="AT24" s="254"/>
      <c r="AU24" s="254"/>
    </row>
    <row r="25" spans="1:47" x14ac:dyDescent="0.2">
      <c r="A25" s="250">
        <v>16</v>
      </c>
      <c r="B25" s="250" t="s">
        <v>238</v>
      </c>
      <c r="C25" s="348"/>
      <c r="D25" s="254">
        <f>+D24</f>
        <v>244468.42931402905</v>
      </c>
      <c r="E25" s="254">
        <f t="shared" ref="E25:AG25" si="15">+E24</f>
        <v>244422.70973504186</v>
      </c>
      <c r="F25" s="254">
        <f t="shared" si="15"/>
        <v>244302.17461704413</v>
      </c>
      <c r="G25" s="254">
        <f t="shared" si="15"/>
        <v>244857.1673933698</v>
      </c>
      <c r="H25" s="254">
        <f t="shared" si="15"/>
        <v>244080.80027208111</v>
      </c>
      <c r="I25" s="254">
        <f t="shared" si="15"/>
        <v>243980.23403713212</v>
      </c>
      <c r="J25" s="254">
        <f t="shared" si="15"/>
        <v>243882.15780550547</v>
      </c>
      <c r="K25" s="254">
        <f t="shared" si="15"/>
        <v>244450.04941330166</v>
      </c>
      <c r="L25" s="254">
        <f t="shared" si="15"/>
        <v>243680.07574939614</v>
      </c>
      <c r="M25" s="254">
        <f t="shared" si="15"/>
        <v>243576.2468288746</v>
      </c>
      <c r="N25" s="254">
        <f t="shared" si="15"/>
        <v>243470.37874799862</v>
      </c>
      <c r="O25" s="254">
        <f t="shared" si="15"/>
        <v>244029.58161930015</v>
      </c>
      <c r="P25" s="254">
        <f t="shared" si="15"/>
        <v>243253.32363508869</v>
      </c>
      <c r="Q25" s="254">
        <f t="shared" si="15"/>
        <v>243142.25840763072</v>
      </c>
      <c r="R25" s="254">
        <f t="shared" si="15"/>
        <v>243085.57689109977</v>
      </c>
      <c r="S25" s="254">
        <f t="shared" si="15"/>
        <v>243752.75834738079</v>
      </c>
      <c r="T25" s="254">
        <f t="shared" si="15"/>
        <v>243091.04605108718</v>
      </c>
      <c r="U25" s="254">
        <f t="shared" si="15"/>
        <v>243098.53524692683</v>
      </c>
      <c r="V25" s="254">
        <f t="shared" si="15"/>
        <v>243109.35446853071</v>
      </c>
      <c r="W25" s="254">
        <f t="shared" si="15"/>
        <v>243789.71267411677</v>
      </c>
      <c r="X25" s="254">
        <f t="shared" si="15"/>
        <v>243141.44682201248</v>
      </c>
      <c r="Y25" s="254">
        <f t="shared" si="15"/>
        <v>243162.94222488455</v>
      </c>
      <c r="Z25" s="254">
        <f t="shared" si="15"/>
        <v>243188.21065478542</v>
      </c>
      <c r="AA25" s="254">
        <f t="shared" si="15"/>
        <v>243883.69899855703</v>
      </c>
      <c r="AB25" s="254">
        <f t="shared" si="15"/>
        <v>243250.45180566987</v>
      </c>
      <c r="AC25" s="254">
        <f t="shared" si="15"/>
        <v>243287.59950536655</v>
      </c>
      <c r="AD25" s="254">
        <f t="shared" si="15"/>
        <v>243328.86853711435</v>
      </c>
      <c r="AE25" s="254">
        <f t="shared" si="15"/>
        <v>244041.10402870562</v>
      </c>
      <c r="AF25" s="254">
        <f t="shared" si="15"/>
        <v>243424.02523033606</v>
      </c>
      <c r="AG25" s="254">
        <f t="shared" si="15"/>
        <v>243478.01447296396</v>
      </c>
      <c r="AH25" s="254"/>
      <c r="AI25" s="254"/>
      <c r="AJ25" s="254"/>
      <c r="AK25" s="254"/>
      <c r="AL25" s="254"/>
      <c r="AM25" s="254"/>
      <c r="AN25" s="254"/>
      <c r="AO25" s="254"/>
      <c r="AP25" s="254"/>
      <c r="AQ25" s="254"/>
      <c r="AR25" s="254"/>
      <c r="AS25" s="254"/>
      <c r="AT25" s="254"/>
      <c r="AU25" s="254"/>
    </row>
    <row r="26" spans="1:47" x14ac:dyDescent="0.2">
      <c r="A26" s="250">
        <v>17</v>
      </c>
      <c r="B26" s="250" t="s">
        <v>120</v>
      </c>
      <c r="D26" s="258">
        <v>1</v>
      </c>
      <c r="E26" s="258">
        <v>1</v>
      </c>
      <c r="F26" s="258">
        <v>1</v>
      </c>
      <c r="G26" s="258">
        <v>1</v>
      </c>
      <c r="H26" s="258">
        <v>1</v>
      </c>
      <c r="I26" s="258">
        <v>1</v>
      </c>
      <c r="J26" s="258">
        <v>1</v>
      </c>
      <c r="K26" s="258">
        <v>1</v>
      </c>
      <c r="L26" s="258">
        <v>1</v>
      </c>
      <c r="M26" s="258">
        <v>1</v>
      </c>
      <c r="N26" s="258">
        <v>1</v>
      </c>
      <c r="O26" s="258">
        <v>1</v>
      </c>
      <c r="P26" s="258">
        <v>1</v>
      </c>
      <c r="Q26" s="258">
        <v>1</v>
      </c>
      <c r="R26" s="258">
        <v>1</v>
      </c>
      <c r="S26" s="258">
        <v>1</v>
      </c>
      <c r="T26" s="258">
        <v>1</v>
      </c>
      <c r="U26" s="258">
        <v>1</v>
      </c>
      <c r="V26" s="258">
        <v>1</v>
      </c>
      <c r="W26" s="258">
        <v>1</v>
      </c>
      <c r="X26" s="258">
        <v>1</v>
      </c>
      <c r="Y26" s="258">
        <v>1</v>
      </c>
      <c r="Z26" s="258">
        <v>1</v>
      </c>
      <c r="AA26" s="258">
        <v>1</v>
      </c>
      <c r="AB26" s="258">
        <v>1</v>
      </c>
      <c r="AC26" s="258">
        <v>1</v>
      </c>
      <c r="AD26" s="258">
        <v>1</v>
      </c>
      <c r="AE26" s="258">
        <v>1</v>
      </c>
      <c r="AF26" s="258">
        <v>1</v>
      </c>
      <c r="AG26" s="258">
        <v>1</v>
      </c>
      <c r="AH26" s="254"/>
      <c r="AI26" s="254"/>
      <c r="AJ26" s="254"/>
      <c r="AK26" s="254"/>
      <c r="AL26" s="254"/>
      <c r="AM26" s="254"/>
      <c r="AN26" s="254"/>
      <c r="AO26" s="254"/>
      <c r="AP26" s="254"/>
      <c r="AQ26" s="254"/>
      <c r="AR26" s="254"/>
      <c r="AS26" s="254"/>
      <c r="AT26" s="254"/>
      <c r="AU26" s="254"/>
    </row>
    <row r="27" spans="1:47" x14ac:dyDescent="0.2">
      <c r="D27" s="254"/>
      <c r="E27" s="254"/>
      <c r="F27" s="254"/>
      <c r="G27" s="254"/>
      <c r="H27" s="254"/>
      <c r="I27" s="254"/>
      <c r="J27" s="254"/>
      <c r="K27" s="254"/>
      <c r="L27" s="254"/>
      <c r="M27" s="254"/>
      <c r="N27" s="254"/>
      <c r="O27" s="254"/>
      <c r="P27" s="254"/>
      <c r="Q27" s="254"/>
      <c r="R27" s="254"/>
      <c r="S27" s="254"/>
      <c r="T27" s="254"/>
      <c r="U27" s="254"/>
      <c r="V27" s="254"/>
      <c r="W27" s="254"/>
      <c r="X27" s="254"/>
      <c r="Y27" s="254"/>
      <c r="Z27" s="254"/>
      <c r="AA27" s="254"/>
      <c r="AB27" s="254"/>
      <c r="AC27" s="254"/>
      <c r="AD27" s="254"/>
      <c r="AE27" s="254"/>
      <c r="AF27" s="254"/>
      <c r="AG27" s="254"/>
      <c r="AH27" s="254"/>
      <c r="AI27" s="254"/>
      <c r="AJ27" s="254"/>
      <c r="AK27" s="254"/>
      <c r="AL27" s="254"/>
      <c r="AM27" s="254"/>
      <c r="AN27" s="254"/>
      <c r="AO27" s="254"/>
      <c r="AP27" s="254"/>
      <c r="AQ27" s="254"/>
      <c r="AR27" s="254"/>
      <c r="AS27" s="254"/>
      <c r="AT27" s="254"/>
      <c r="AU27" s="254"/>
    </row>
    <row r="28" spans="1:47" x14ac:dyDescent="0.2">
      <c r="A28" s="250">
        <v>18</v>
      </c>
      <c r="B28" s="263" t="s">
        <v>20</v>
      </c>
      <c r="D28" s="254"/>
      <c r="E28" s="254"/>
      <c r="F28" s="254"/>
      <c r="G28" s="254"/>
      <c r="H28" s="254"/>
      <c r="I28" s="254"/>
      <c r="J28" s="254"/>
      <c r="K28" s="254"/>
      <c r="L28" s="254"/>
      <c r="M28" s="254"/>
      <c r="N28" s="254"/>
      <c r="O28" s="254"/>
      <c r="P28" s="254"/>
      <c r="Q28" s="254"/>
      <c r="R28" s="254"/>
      <c r="S28" s="254"/>
      <c r="T28" s="254"/>
      <c r="U28" s="254"/>
      <c r="V28" s="254"/>
      <c r="W28" s="254"/>
      <c r="X28" s="254"/>
      <c r="Y28" s="254"/>
      <c r="Z28" s="254"/>
      <c r="AA28" s="254"/>
      <c r="AB28" s="254"/>
      <c r="AC28" s="254"/>
      <c r="AD28" s="254"/>
      <c r="AE28" s="254"/>
      <c r="AF28" s="254"/>
      <c r="AG28" s="254"/>
      <c r="AH28" s="254"/>
      <c r="AI28" s="254"/>
      <c r="AJ28" s="254"/>
      <c r="AK28" s="254"/>
      <c r="AL28" s="254"/>
      <c r="AM28" s="254"/>
      <c r="AN28" s="254"/>
      <c r="AO28" s="254"/>
      <c r="AP28" s="254"/>
      <c r="AQ28" s="254"/>
      <c r="AR28" s="254"/>
      <c r="AS28" s="254"/>
      <c r="AT28" s="254"/>
      <c r="AU28" s="254"/>
    </row>
    <row r="29" spans="1:47" x14ac:dyDescent="0.2">
      <c r="A29" s="250">
        <v>19</v>
      </c>
      <c r="B29" s="250" t="s">
        <v>239</v>
      </c>
      <c r="D29" s="264">
        <f>+revenues!C8+revenues!C15+revenues!C21</f>
        <v>0.71319312598201012</v>
      </c>
      <c r="E29" s="264">
        <f>+revenues!D8+revenues!D15+revenues!D21</f>
        <v>0.70560175388133639</v>
      </c>
      <c r="F29" s="264">
        <f>+revenues!E8+revenues!E15+revenues!E21</f>
        <v>0.68901233276652984</v>
      </c>
      <c r="G29" s="264">
        <f>+revenues!F8+revenues!F15+revenues!F21</f>
        <v>0.67379618429657762</v>
      </c>
      <c r="H29" s="264">
        <f>+revenues!G8+revenues!G15+revenues!G21</f>
        <v>0.65983869818232743</v>
      </c>
      <c r="I29" s="264">
        <f>+revenues!H8+revenues!H15+revenues!H21</f>
        <v>0.6470401388592173</v>
      </c>
      <c r="J29" s="264">
        <f>+revenues!I8+revenues!I15+revenues!I21</f>
        <v>0.63485782284015069</v>
      </c>
      <c r="K29" s="264">
        <f>+revenues!J8+revenues!J15+revenues!J21</f>
        <v>0.62280825355275715</v>
      </c>
      <c r="L29" s="264">
        <f>+revenues!K8+revenues!K15+revenues!K21</f>
        <v>0.61088064482377402</v>
      </c>
      <c r="M29" s="264">
        <f>+revenues!L8+revenues!L15+revenues!L21</f>
        <v>0.59910863567763628</v>
      </c>
      <c r="N29" s="264">
        <f>+revenues!M8+revenues!M15+revenues!M21</f>
        <v>0.5874669138941464</v>
      </c>
      <c r="O29" s="264">
        <f>+revenues!N8+revenues!N15+revenues!N21</f>
        <v>0.57598936830186664</v>
      </c>
      <c r="P29" s="264">
        <f>+revenues!O8+revenues!O15+revenues!O21</f>
        <v>0.56465094397885052</v>
      </c>
      <c r="Q29" s="264">
        <f>+revenues!P8+revenues!P15+revenues!P21</f>
        <v>0.55348579477085869</v>
      </c>
      <c r="R29" s="264">
        <f>+revenues!Q8+revenues!Q15+revenues!Q21</f>
        <v>0.54684063698672292</v>
      </c>
      <c r="S29" s="264">
        <f>+revenues!R8+revenues!R15+revenues!R21</f>
        <v>0.54472036847852334</v>
      </c>
      <c r="T29" s="264">
        <f>+revenues!S8+revenues!S15+revenues!S21</f>
        <v>0.54277330434605209</v>
      </c>
      <c r="U29" s="264">
        <f>+revenues!T8+revenues!T15+revenues!T21</f>
        <v>0.54100464072058085</v>
      </c>
      <c r="V29" s="264">
        <f>+revenues!U8+revenues!U15+revenues!U21</f>
        <v>0.53941972961731965</v>
      </c>
      <c r="W29" s="264">
        <f>+revenues!V8+revenues!V15+revenues!V21</f>
        <v>0.53802408361193499</v>
      </c>
      <c r="X29" s="264">
        <f>+revenues!W8+revenues!W15+revenues!W21</f>
        <v>0.53682338065736279</v>
      </c>
      <c r="Y29" s="264">
        <f>+revenues!X8+revenues!X15+revenues!X21</f>
        <v>0.53582346904512757</v>
      </c>
      <c r="Z29" s="264">
        <f>+revenues!Y8+revenues!Y15+revenues!Y21</f>
        <v>0.53503037251549967</v>
      </c>
      <c r="AA29" s="264">
        <f>+revenues!Z8+revenues!Z15+revenues!Z21</f>
        <v>0.53445029552095724</v>
      </c>
      <c r="AB29" s="264">
        <f>+revenues!AA8+revenues!AA15+revenues!AA21</f>
        <v>0.53408962864755249</v>
      </c>
      <c r="AC29" s="264">
        <f>+revenues!AB8+revenues!AB15+revenues!AB21</f>
        <v>0.53395495419891992</v>
      </c>
      <c r="AD29" s="264">
        <f>+revenues!AC8+revenues!AC15+revenues!AC21</f>
        <v>0.53405305194780262</v>
      </c>
      <c r="AE29" s="264">
        <f>+revenues!AD8+revenues!AD15+revenues!AD21</f>
        <v>0.53439090506012588</v>
      </c>
      <c r="AF29" s="264">
        <f>+revenues!AE8+revenues!AE15+revenues!AE21</f>
        <v>0.53497570619679302</v>
      </c>
      <c r="AG29" s="264">
        <f>+revenues!AF8+revenues!AF15+revenues!AF21</f>
        <v>0.53581486379853449</v>
      </c>
      <c r="AH29" s="254"/>
      <c r="AI29" s="254"/>
      <c r="AJ29" s="254"/>
      <c r="AK29" s="254"/>
      <c r="AL29" s="254"/>
      <c r="AM29" s="254"/>
      <c r="AN29" s="254"/>
      <c r="AO29" s="254"/>
      <c r="AP29" s="254"/>
      <c r="AQ29" s="254"/>
      <c r="AR29" s="254"/>
      <c r="AS29" s="254"/>
      <c r="AT29" s="254"/>
      <c r="AU29" s="254"/>
    </row>
    <row r="30" spans="1:47" x14ac:dyDescent="0.2">
      <c r="A30" s="250">
        <v>20</v>
      </c>
      <c r="B30" s="250" t="s">
        <v>43</v>
      </c>
      <c r="D30" s="264">
        <f>+D21/D25</f>
        <v>0</v>
      </c>
      <c r="E30" s="264">
        <f t="shared" ref="E30:R30" si="16">+E21/E25</f>
        <v>0</v>
      </c>
      <c r="F30" s="264">
        <f t="shared" si="16"/>
        <v>0</v>
      </c>
      <c r="G30" s="264">
        <f t="shared" si="16"/>
        <v>0</v>
      </c>
      <c r="H30" s="264">
        <f t="shared" si="16"/>
        <v>0</v>
      </c>
      <c r="I30" s="264">
        <f t="shared" si="16"/>
        <v>0</v>
      </c>
      <c r="J30" s="264">
        <f t="shared" si="16"/>
        <v>0</v>
      </c>
      <c r="K30" s="264">
        <f t="shared" si="16"/>
        <v>0</v>
      </c>
      <c r="L30" s="264">
        <f t="shared" si="16"/>
        <v>0</v>
      </c>
      <c r="M30" s="264">
        <f t="shared" si="16"/>
        <v>0</v>
      </c>
      <c r="N30" s="264">
        <f t="shared" si="16"/>
        <v>0</v>
      </c>
      <c r="O30" s="264">
        <f t="shared" si="16"/>
        <v>0</v>
      </c>
      <c r="P30" s="264">
        <f t="shared" si="16"/>
        <v>0</v>
      </c>
      <c r="Q30" s="264">
        <f t="shared" si="16"/>
        <v>0</v>
      </c>
      <c r="R30" s="264">
        <f t="shared" si="16"/>
        <v>0</v>
      </c>
      <c r="S30" s="264">
        <f>IF(inputs!$B$9-cos!S4&gt;-1,+S21/S25,0)</f>
        <v>0</v>
      </c>
      <c r="T30" s="264">
        <f>IF(inputs!$B$9-cos!T4&gt;-1,+T21/T25,0)</f>
        <v>0</v>
      </c>
      <c r="U30" s="264">
        <f>IF(inputs!$B$9-cos!U4&gt;-1,+U21/U25,0)</f>
        <v>0</v>
      </c>
      <c r="V30" s="264">
        <f>IF(inputs!$B$9-cos!V4&gt;-1,+V21/V25,0)</f>
        <v>0</v>
      </c>
      <c r="W30" s="264">
        <f>IF(inputs!$B$9-cos!W4&gt;-1,+W21/W25,0)</f>
        <v>0</v>
      </c>
      <c r="X30" s="264">
        <f>IF(inputs!$B$9-cos!X4&gt;-1,+X21/X25,0)</f>
        <v>0</v>
      </c>
      <c r="Y30" s="264">
        <f>IF(inputs!$B$9-cos!Y4&gt;-1,+Y21/Y25,0)</f>
        <v>0</v>
      </c>
      <c r="Z30" s="264">
        <f>IF(inputs!$B$9-cos!Z4&gt;-1,+Z21/Z25,0)</f>
        <v>0</v>
      </c>
      <c r="AA30" s="264">
        <f>IF(inputs!$B$9-cos!AA4&gt;-1,+AA21/AA25,0)</f>
        <v>0</v>
      </c>
      <c r="AB30" s="264">
        <f>IF(inputs!$B$9-cos!AB4&gt;-1,+AB21/AB25,0)</f>
        <v>0</v>
      </c>
      <c r="AC30" s="264">
        <f>IF(inputs!$B$9-cos!AC4&gt;-1,+AC21/AC25,0)</f>
        <v>0</v>
      </c>
      <c r="AD30" s="264">
        <f>IF(inputs!$B$9-cos!AD4&gt;-1,+AD21/AD25,0)</f>
        <v>0</v>
      </c>
      <c r="AE30" s="264">
        <f>IF(inputs!$B$9-cos!AE4&gt;-1,+AE21/AE25,0)</f>
        <v>0</v>
      </c>
      <c r="AF30" s="264">
        <f>IF(inputs!$B$9-cos!AF4&gt;-1,+AF21/AF25,0)</f>
        <v>0</v>
      </c>
      <c r="AG30" s="264">
        <f>IF(inputs!$B$9-cos!AG4&gt;-1,+AG21/AG25,0)</f>
        <v>0</v>
      </c>
      <c r="AH30" s="254"/>
      <c r="AI30" s="254"/>
      <c r="AJ30" s="254"/>
      <c r="AK30" s="254"/>
      <c r="AL30" s="254"/>
      <c r="AM30" s="254"/>
      <c r="AN30" s="254"/>
      <c r="AO30" s="254"/>
      <c r="AP30" s="254"/>
      <c r="AQ30" s="254"/>
      <c r="AR30" s="254"/>
      <c r="AS30" s="254"/>
      <c r="AT30" s="254"/>
      <c r="AU30" s="254"/>
    </row>
    <row r="31" spans="1:47" x14ac:dyDescent="0.2">
      <c r="A31" s="250">
        <v>21</v>
      </c>
      <c r="B31" s="250" t="s">
        <v>240</v>
      </c>
      <c r="D31" s="264">
        <f>+D15/D25</f>
        <v>0.62907339929664496</v>
      </c>
      <c r="E31" s="264">
        <f t="shared" ref="E31:R31" si="17">+E20/E25</f>
        <v>0.62146629735975578</v>
      </c>
      <c r="F31" s="264">
        <f t="shared" si="17"/>
        <v>0.60483537457576397</v>
      </c>
      <c r="G31" s="264">
        <f t="shared" si="17"/>
        <v>0.5879690570889835</v>
      </c>
      <c r="H31" s="264">
        <f t="shared" si="17"/>
        <v>0.57558541099293115</v>
      </c>
      <c r="I31" s="264">
        <f t="shared" si="17"/>
        <v>0.56275213098140364</v>
      </c>
      <c r="J31" s="264">
        <f t="shared" si="17"/>
        <v>0.55053592627704728</v>
      </c>
      <c r="K31" s="264">
        <f t="shared" si="17"/>
        <v>0.53698059398458375</v>
      </c>
      <c r="L31" s="264">
        <f t="shared" si="17"/>
        <v>0.52648883545648184</v>
      </c>
      <c r="M31" s="264">
        <f t="shared" si="17"/>
        <v>0.51468086002610047</v>
      </c>
      <c r="N31" s="264">
        <f t="shared" si="17"/>
        <v>0.50300243383439891</v>
      </c>
      <c r="O31" s="264">
        <f t="shared" si="17"/>
        <v>0.49014470750693934</v>
      </c>
      <c r="P31" s="264">
        <f t="shared" si="17"/>
        <v>0.4801111106317853</v>
      </c>
      <c r="Q31" s="264">
        <f t="shared" si="17"/>
        <v>0.4689073515284482</v>
      </c>
      <c r="R31" s="264">
        <f t="shared" si="17"/>
        <v>0.46224247700548649</v>
      </c>
      <c r="S31" s="264">
        <f>IF(inputs!$B$9-cos!S4&gt;-1,+S20/S25,0)</f>
        <v>0.45886545965421194</v>
      </c>
      <c r="T31" s="264">
        <f>IF(inputs!$B$9-cos!T4&gt;-1,+T20/T25,0)</f>
        <v>0.45817705274476994</v>
      </c>
      <c r="U31" s="264">
        <f>IF(inputs!$B$9-cos!U4&gt;-1,+U20/U25,0)</f>
        <v>0.45641099775431293</v>
      </c>
      <c r="V31" s="264">
        <f>IF(inputs!$B$9-cos!V4&gt;-1,+V20/V25,0)</f>
        <v>0.45482985377443619</v>
      </c>
      <c r="W31" s="264">
        <f>IF(inputs!$B$9-cos!W4&gt;-1,+W20/W25,0)</f>
        <v>0.45220026887582848</v>
      </c>
      <c r="X31" s="264">
        <f>IF(inputs!$B$9-cos!X4&gt;-1,+X20/X25,0)</f>
        <v>0.45224467453585532</v>
      </c>
      <c r="Y31" s="264">
        <f>IF(inputs!$B$9-cos!Y4&gt;-1,+Y20/Y25,0)</f>
        <v>0.45125224186368729</v>
      </c>
      <c r="Z31" s="264">
        <f>IF(inputs!$B$9-cos!Z4&gt;-1,+Z20/Z25,0)</f>
        <v>0.45046793489028725</v>
      </c>
      <c r="AA31" s="264">
        <f>IF(inputs!$B$9-cos!AA4&gt;-1,+AA20/AA25,0)</f>
        <v>0.44866876182720961</v>
      </c>
      <c r="AB31" s="264">
        <f>IF(inputs!$B$9-cos!AB4&gt;-1,+AB20/AB25,0)</f>
        <v>0.44954883246343291</v>
      </c>
      <c r="AC31" s="264">
        <f>IF(inputs!$B$9-cos!AC4&gt;-1,+AC20/AC25,0)</f>
        <v>0.449427068610466</v>
      </c>
      <c r="AD31" s="264">
        <f>IF(inputs!$B$9-cos!AD4&gt;-1,+AD20/AD25,0)</f>
        <v>0.44953950440592283</v>
      </c>
      <c r="AE31" s="264">
        <f>IF(inputs!$B$9-cos!AE4&gt;-1,+AE20/AE25,0)</f>
        <v>0.44866392828597079</v>
      </c>
      <c r="AF31" s="264">
        <f>IF(inputs!$B$9-cos!AF4&gt;-1,+AF20/AF25,0)</f>
        <v>0.45049519950209949</v>
      </c>
      <c r="AG31" s="264">
        <f>IF(inputs!$B$9-cos!AG4&gt;-1,+AG20/AG25,0)</f>
        <v>0.45135309172053595</v>
      </c>
      <c r="AH31" s="254"/>
      <c r="AI31" s="254"/>
      <c r="AJ31" s="254"/>
      <c r="AK31" s="254"/>
      <c r="AL31" s="254"/>
      <c r="AM31" s="254"/>
      <c r="AN31" s="254"/>
      <c r="AO31" s="254"/>
      <c r="AP31" s="254"/>
      <c r="AQ31" s="254"/>
      <c r="AR31" s="254"/>
      <c r="AS31" s="254"/>
      <c r="AT31" s="254"/>
      <c r="AU31" s="254"/>
    </row>
    <row r="32" spans="1:47" ht="13.5" thickBot="1" x14ac:dyDescent="0.25">
      <c r="A32" s="259"/>
      <c r="B32" s="259"/>
      <c r="C32" s="65"/>
      <c r="D32" s="262"/>
      <c r="E32" s="262"/>
      <c r="F32" s="262"/>
      <c r="G32" s="262"/>
      <c r="H32" s="262"/>
      <c r="I32" s="262"/>
      <c r="J32" s="262"/>
      <c r="K32" s="262"/>
      <c r="L32" s="262"/>
      <c r="M32" s="262"/>
      <c r="N32" s="262"/>
      <c r="O32" s="262"/>
      <c r="P32" s="262"/>
      <c r="Q32" s="262"/>
      <c r="R32" s="262"/>
      <c r="S32" s="262"/>
      <c r="T32" s="262"/>
      <c r="U32" s="262"/>
      <c r="V32" s="262"/>
      <c r="W32" s="262"/>
      <c r="X32" s="262"/>
      <c r="Y32" s="262"/>
      <c r="Z32" s="262"/>
      <c r="AA32" s="262"/>
      <c r="AB32" s="262"/>
      <c r="AC32" s="262"/>
      <c r="AD32" s="262"/>
      <c r="AE32" s="262"/>
      <c r="AF32" s="262"/>
      <c r="AG32" s="262"/>
      <c r="AH32" s="254"/>
      <c r="AI32" s="254"/>
      <c r="AJ32" s="254"/>
      <c r="AK32" s="254"/>
      <c r="AL32" s="254"/>
      <c r="AM32" s="254"/>
      <c r="AN32" s="254"/>
      <c r="AO32" s="254"/>
      <c r="AP32" s="254"/>
      <c r="AQ32" s="254"/>
      <c r="AR32" s="254"/>
      <c r="AS32" s="254"/>
      <c r="AT32" s="254"/>
      <c r="AU32" s="254"/>
    </row>
    <row r="33" spans="1:47" x14ac:dyDescent="0.2">
      <c r="A33" s="250">
        <v>22</v>
      </c>
      <c r="B33" s="263" t="s">
        <v>241</v>
      </c>
      <c r="D33" s="254"/>
      <c r="E33" s="265"/>
      <c r="F33" s="265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65"/>
      <c r="AB33" s="265"/>
      <c r="AC33" s="265"/>
      <c r="AD33" s="265"/>
      <c r="AE33" s="265"/>
      <c r="AF33" s="265"/>
      <c r="AG33" s="265"/>
      <c r="AH33" s="254"/>
      <c r="AI33" s="254"/>
      <c r="AJ33" s="254"/>
      <c r="AK33" s="254"/>
      <c r="AL33" s="254"/>
      <c r="AM33" s="254"/>
      <c r="AN33" s="254"/>
      <c r="AO33" s="254"/>
      <c r="AP33" s="254"/>
      <c r="AQ33" s="254"/>
      <c r="AR33" s="254"/>
      <c r="AS33" s="254"/>
      <c r="AT33" s="254"/>
      <c r="AU33" s="254"/>
    </row>
    <row r="34" spans="1:47" x14ac:dyDescent="0.2">
      <c r="A34" s="250">
        <v>23</v>
      </c>
      <c r="B34" s="250" t="s">
        <v>397</v>
      </c>
      <c r="C34" s="265"/>
      <c r="D34" s="265">
        <v>1</v>
      </c>
      <c r="E34" s="266">
        <f>+D34/(1+$E$73)</f>
        <v>0.91911764705882348</v>
      </c>
      <c r="F34" s="266">
        <f t="shared" ref="F34:AG34" si="18">+E34/(1+$E$73)</f>
        <v>0.84477724913494801</v>
      </c>
      <c r="G34" s="266">
        <f t="shared" si="18"/>
        <v>0.77644967751373895</v>
      </c>
      <c r="H34" s="266">
        <f t="shared" si="18"/>
        <v>0.71364860065600999</v>
      </c>
      <c r="I34" s="266">
        <f t="shared" si="18"/>
        <v>0.65592702266177383</v>
      </c>
      <c r="J34" s="266">
        <f t="shared" si="18"/>
        <v>0.60287410171118916</v>
      </c>
      <c r="K34" s="266">
        <f t="shared" si="18"/>
        <v>0.55411222583748998</v>
      </c>
      <c r="L34" s="266">
        <f t="shared" si="18"/>
        <v>0.50929432521828122</v>
      </c>
      <c r="M34" s="266">
        <f t="shared" si="18"/>
        <v>0.46810140185503785</v>
      </c>
      <c r="N34" s="266">
        <f t="shared" si="18"/>
        <v>0.43024025905793917</v>
      </c>
      <c r="O34" s="266">
        <f t="shared" si="18"/>
        <v>0.39544141457531173</v>
      </c>
      <c r="P34" s="266">
        <f t="shared" si="18"/>
        <v>0.36345718251407327</v>
      </c>
      <c r="Q34" s="266">
        <f t="shared" si="18"/>
        <v>0.33405991039896438</v>
      </c>
      <c r="R34" s="266">
        <f t="shared" si="18"/>
        <v>0.30704035882257752</v>
      </c>
      <c r="S34" s="266">
        <f t="shared" si="18"/>
        <v>0.28220621215310432</v>
      </c>
      <c r="T34" s="266">
        <f t="shared" si="18"/>
        <v>0.25938070969954441</v>
      </c>
      <c r="U34" s="266">
        <f t="shared" si="18"/>
        <v>0.23840138759149301</v>
      </c>
      <c r="V34" s="266">
        <f t="shared" si="18"/>
        <v>0.21911892241865166</v>
      </c>
      <c r="W34" s="266">
        <f t="shared" si="18"/>
        <v>0.201396068399496</v>
      </c>
      <c r="X34" s="266">
        <f t="shared" si="18"/>
        <v>0.18510668051424264</v>
      </c>
      <c r="Y34" s="266">
        <f t="shared" si="18"/>
        <v>0.17013481664912006</v>
      </c>
      <c r="Z34" s="266">
        <f t="shared" si="18"/>
        <v>0.15637391236132356</v>
      </c>
      <c r="AA34" s="266">
        <f t="shared" si="18"/>
        <v>0.14372602239092239</v>
      </c>
      <c r="AB34" s="266">
        <f t="shared" si="18"/>
        <v>0.13210112352106837</v>
      </c>
      <c r="AC34" s="266">
        <f t="shared" si="18"/>
        <v>0.12141647382451136</v>
      </c>
      <c r="AD34" s="266">
        <f t="shared" si="18"/>
        <v>0.1115960237357641</v>
      </c>
      <c r="AE34" s="266">
        <f t="shared" si="18"/>
        <v>0.10256987475713612</v>
      </c>
      <c r="AF34" s="266">
        <f t="shared" si="18"/>
        <v>9.4273781945897167E-2</v>
      </c>
      <c r="AG34" s="266">
        <f t="shared" si="18"/>
        <v>8.6648696641449599E-2</v>
      </c>
      <c r="AH34" s="254"/>
      <c r="AI34" s="254"/>
      <c r="AJ34" s="254"/>
      <c r="AK34" s="254"/>
      <c r="AL34" s="254"/>
      <c r="AM34" s="254"/>
      <c r="AN34" s="254"/>
      <c r="AO34" s="254"/>
      <c r="AP34" s="254"/>
      <c r="AQ34" s="254"/>
      <c r="AR34" s="254"/>
      <c r="AS34" s="254"/>
      <c r="AT34" s="254"/>
      <c r="AU34" s="254"/>
    </row>
    <row r="35" spans="1:47" x14ac:dyDescent="0.2">
      <c r="D35" s="254"/>
      <c r="E35" s="254"/>
      <c r="F35" s="254"/>
      <c r="G35" s="254"/>
      <c r="H35" s="254"/>
      <c r="I35" s="254"/>
      <c r="J35" s="254"/>
      <c r="K35" s="254"/>
      <c r="L35" s="254"/>
      <c r="M35" s="254"/>
      <c r="N35" s="254"/>
      <c r="O35" s="254"/>
      <c r="P35" s="254"/>
      <c r="Q35" s="254"/>
      <c r="R35" s="254"/>
      <c r="S35" s="254"/>
      <c r="T35" s="254"/>
      <c r="U35" s="254"/>
      <c r="V35" s="254"/>
      <c r="W35" s="254"/>
      <c r="X35" s="254"/>
      <c r="Y35" s="254"/>
      <c r="Z35" s="254"/>
      <c r="AA35" s="254"/>
      <c r="AB35" s="254"/>
      <c r="AC35" s="254"/>
      <c r="AD35" s="254"/>
      <c r="AE35" s="254"/>
      <c r="AF35" s="254"/>
      <c r="AG35" s="254"/>
      <c r="AH35" s="254"/>
      <c r="AI35" s="254"/>
      <c r="AJ35" s="254"/>
      <c r="AK35" s="254"/>
      <c r="AL35" s="254"/>
      <c r="AM35" s="254"/>
      <c r="AN35" s="254"/>
      <c r="AO35" s="254"/>
      <c r="AP35" s="254"/>
      <c r="AQ35" s="254"/>
      <c r="AR35" s="254"/>
      <c r="AS35" s="254"/>
      <c r="AT35" s="254"/>
      <c r="AU35" s="254"/>
    </row>
    <row r="36" spans="1:47" x14ac:dyDescent="0.2">
      <c r="A36" s="250">
        <v>24</v>
      </c>
      <c r="B36" s="250" t="s">
        <v>242</v>
      </c>
      <c r="C36" s="254">
        <f>SUM(D36:AG36)</f>
        <v>1724295.0476607312</v>
      </c>
      <c r="D36" s="254">
        <f>+D29*D24*D34</f>
        <v>174353.20330638447</v>
      </c>
      <c r="E36" s="254">
        <f t="shared" ref="E36:AG36" si="19">+E29*E24*E34</f>
        <v>158515.71018150213</v>
      </c>
      <c r="F36" s="254">
        <f t="shared" si="19"/>
        <v>142198.99845982381</v>
      </c>
      <c r="G36" s="254">
        <f t="shared" si="19"/>
        <v>128101.63778403348</v>
      </c>
      <c r="H36" s="254">
        <f t="shared" si="19"/>
        <v>114935.9314020076</v>
      </c>
      <c r="I36" s="254">
        <f t="shared" si="19"/>
        <v>103547.92239092222</v>
      </c>
      <c r="J36" s="254">
        <f t="shared" si="19"/>
        <v>93343.296033110004</v>
      </c>
      <c r="K36" s="254">
        <f t="shared" si="19"/>
        <v>84361.09750889425</v>
      </c>
      <c r="L36" s="254">
        <f t="shared" si="19"/>
        <v>75813.268966191405</v>
      </c>
      <c r="M36" s="254">
        <f t="shared" si="19"/>
        <v>68309.397641168413</v>
      </c>
      <c r="N36" s="254">
        <f t="shared" si="19"/>
        <v>61537.605015270936</v>
      </c>
      <c r="O36" s="254">
        <f t="shared" si="19"/>
        <v>55582.630148842094</v>
      </c>
      <c r="P36" s="254">
        <f t="shared" si="19"/>
        <v>49922.013920300677</v>
      </c>
      <c r="Q36" s="254">
        <f t="shared" si="19"/>
        <v>44956.375058839498</v>
      </c>
      <c r="R36" s="254">
        <f t="shared" si="19"/>
        <v>40814.589875610618</v>
      </c>
      <c r="S36" s="254">
        <f t="shared" si="19"/>
        <v>37470.52029128428</v>
      </c>
      <c r="T36" s="254">
        <f t="shared" si="19"/>
        <v>34223.554659064321</v>
      </c>
      <c r="U36" s="254">
        <f t="shared" si="19"/>
        <v>31353.939168352594</v>
      </c>
      <c r="V36" s="254">
        <f t="shared" si="19"/>
        <v>28734.8133598403</v>
      </c>
      <c r="W36" s="254">
        <f t="shared" si="19"/>
        <v>26416.062295214299</v>
      </c>
      <c r="X36" s="254">
        <f t="shared" si="19"/>
        <v>24160.866859146325</v>
      </c>
      <c r="Y36" s="254">
        <f t="shared" si="19"/>
        <v>22167.275498136765</v>
      </c>
      <c r="Z36" s="254">
        <f t="shared" si="19"/>
        <v>20346.291202913981</v>
      </c>
      <c r="AA36" s="254">
        <f t="shared" si="19"/>
        <v>18733.783700968626</v>
      </c>
      <c r="AB36" s="254">
        <f t="shared" si="19"/>
        <v>17162.253457912193</v>
      </c>
      <c r="AC36" s="254">
        <f t="shared" si="19"/>
        <v>15772.560778695317</v>
      </c>
      <c r="AD36" s="254">
        <f t="shared" si="19"/>
        <v>14501.961857784001</v>
      </c>
      <c r="AE36" s="254">
        <f t="shared" si="19"/>
        <v>13376.480612422431</v>
      </c>
      <c r="AF36" s="254">
        <f t="shared" si="19"/>
        <v>12276.891852674826</v>
      </c>
      <c r="AG36" s="254">
        <f t="shared" si="19"/>
        <v>11304.11437341941</v>
      </c>
      <c r="AH36" s="254"/>
      <c r="AI36" s="254"/>
      <c r="AJ36" s="254"/>
      <c r="AK36" s="254"/>
      <c r="AL36" s="254"/>
      <c r="AM36" s="254"/>
      <c r="AN36" s="254"/>
      <c r="AO36" s="254"/>
      <c r="AP36" s="254"/>
      <c r="AQ36" s="254"/>
      <c r="AR36" s="254"/>
      <c r="AS36" s="254"/>
      <c r="AT36" s="254"/>
      <c r="AU36" s="254"/>
    </row>
    <row r="37" spans="1:47" x14ac:dyDescent="0.2">
      <c r="A37" s="250">
        <v>25</v>
      </c>
      <c r="B37" s="250" t="s">
        <v>243</v>
      </c>
      <c r="C37" s="254">
        <f>SUM(D37:AG37)</f>
        <v>2775500.0453640958</v>
      </c>
      <c r="D37" s="254">
        <f t="shared" ref="D37:R37" si="20">+D24*D34</f>
        <v>244468.42931402905</v>
      </c>
      <c r="E37" s="254">
        <f t="shared" si="20"/>
        <v>224653.22585941348</v>
      </c>
      <c r="F37" s="254">
        <f t="shared" si="20"/>
        <v>206380.91903067226</v>
      </c>
      <c r="G37" s="254">
        <f t="shared" si="20"/>
        <v>190119.26865950957</v>
      </c>
      <c r="H37" s="254">
        <f t="shared" si="20"/>
        <v>174187.92156116973</v>
      </c>
      <c r="I37" s="254">
        <f t="shared" si="20"/>
        <v>160033.22850029884</v>
      </c>
      <c r="J37" s="254">
        <f t="shared" si="20"/>
        <v>147030.23681038059</v>
      </c>
      <c r="K37" s="254">
        <f t="shared" si="20"/>
        <v>135452.76098648898</v>
      </c>
      <c r="L37" s="254">
        <f t="shared" si="20"/>
        <v>124104.87974792837</v>
      </c>
      <c r="M37" s="254">
        <f t="shared" si="20"/>
        <v>114018.38259918492</v>
      </c>
      <c r="N37" s="254">
        <f t="shared" si="20"/>
        <v>104750.75882547349</v>
      </c>
      <c r="O37" s="254">
        <f t="shared" si="20"/>
        <v>96499.402953757541</v>
      </c>
      <c r="P37" s="254">
        <f t="shared" si="20"/>
        <v>88412.167645593363</v>
      </c>
      <c r="Q37" s="254">
        <f t="shared" si="20"/>
        <v>81224.081057854957</v>
      </c>
      <c r="R37" s="254">
        <f t="shared" si="20"/>
        <v>74637.082753236537</v>
      </c>
      <c r="S37" s="254">
        <f t="shared" ref="S37:AB37" si="21">+S24*S34</f>
        <v>68788.542635085309</v>
      </c>
      <c r="T37" s="254">
        <f t="shared" si="21"/>
        <v>63053.128046335623</v>
      </c>
      <c r="U37" s="254">
        <f t="shared" si="21"/>
        <v>57955.028124326825</v>
      </c>
      <c r="V37" s="254">
        <f t="shared" si="21"/>
        <v>53269.859781038467</v>
      </c>
      <c r="W37" s="254">
        <f t="shared" si="21"/>
        <v>49098.2896488099</v>
      </c>
      <c r="X37" s="254">
        <f t="shared" si="21"/>
        <v>45007.106116652983</v>
      </c>
      <c r="Y37" s="254">
        <f t="shared" si="21"/>
        <v>41370.482591291307</v>
      </c>
      <c r="Z37" s="254">
        <f t="shared" si="21"/>
        <v>38028.291940238509</v>
      </c>
      <c r="AA37" s="254">
        <f t="shared" si="21"/>
        <v>35052.43398304758</v>
      </c>
      <c r="AB37" s="254">
        <f t="shared" si="21"/>
        <v>32133.657980536485</v>
      </c>
      <c r="AC37" s="254">
        <f>+AC24*AC34</f>
        <v>29539.122457171539</v>
      </c>
      <c r="AD37" s="254">
        <f>+AD24*AD34</f>
        <v>27154.534188864436</v>
      </c>
      <c r="AE37" s="254">
        <f>+AE24*AE34</f>
        <v>25031.265475817563</v>
      </c>
      <c r="AF37" s="254">
        <f>+AF24*AF34</f>
        <v>22948.503474957273</v>
      </c>
      <c r="AG37" s="254">
        <f>+AG24*AG34</f>
        <v>21097.05261493033</v>
      </c>
      <c r="AH37" s="254"/>
      <c r="AI37" s="254"/>
      <c r="AJ37" s="254"/>
      <c r="AK37" s="254"/>
      <c r="AL37" s="254"/>
      <c r="AM37" s="254"/>
      <c r="AN37" s="254"/>
      <c r="AO37" s="254"/>
      <c r="AP37" s="254"/>
      <c r="AQ37" s="254"/>
      <c r="AR37" s="254"/>
      <c r="AS37" s="254"/>
      <c r="AT37" s="254"/>
      <c r="AU37" s="254"/>
    </row>
    <row r="38" spans="1:47" x14ac:dyDescent="0.2">
      <c r="D38" s="254"/>
      <c r="E38" s="254"/>
      <c r="F38" s="254"/>
      <c r="G38" s="254"/>
      <c r="H38" s="254"/>
      <c r="I38" s="254"/>
      <c r="J38" s="254"/>
      <c r="K38" s="254"/>
      <c r="L38" s="254"/>
      <c r="M38" s="254"/>
      <c r="N38" s="254"/>
      <c r="O38" s="254"/>
      <c r="P38" s="254"/>
      <c r="Q38" s="254"/>
      <c r="R38" s="254"/>
      <c r="S38" s="254"/>
      <c r="T38" s="254"/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  <c r="AH38" s="254"/>
      <c r="AI38" s="254"/>
      <c r="AJ38" s="254"/>
      <c r="AK38" s="254"/>
      <c r="AL38" s="254"/>
      <c r="AM38" s="254"/>
      <c r="AN38" s="254"/>
      <c r="AO38" s="254"/>
      <c r="AP38" s="254"/>
      <c r="AQ38" s="254"/>
      <c r="AR38" s="254"/>
      <c r="AS38" s="254"/>
      <c r="AT38" s="254"/>
      <c r="AU38" s="254"/>
    </row>
    <row r="39" spans="1:47" x14ac:dyDescent="0.2">
      <c r="A39" s="250">
        <v>26</v>
      </c>
      <c r="B39" s="250" t="s">
        <v>244</v>
      </c>
      <c r="C39" s="264">
        <f>+C36/C37</f>
        <v>0.62125563663413119</v>
      </c>
      <c r="D39" s="264">
        <f>+D36/D37</f>
        <v>0.71319312598201012</v>
      </c>
      <c r="E39" s="264">
        <f t="shared" ref="E39:R39" si="22">+E36/E37</f>
        <v>0.70560175388133628</v>
      </c>
      <c r="F39" s="264">
        <f t="shared" si="22"/>
        <v>0.68901233276652984</v>
      </c>
      <c r="G39" s="264">
        <f t="shared" si="22"/>
        <v>0.67379618429657762</v>
      </c>
      <c r="H39" s="264">
        <f t="shared" si="22"/>
        <v>0.65983869818232743</v>
      </c>
      <c r="I39" s="264">
        <f t="shared" si="22"/>
        <v>0.64704013885921741</v>
      </c>
      <c r="J39" s="264">
        <f t="shared" si="22"/>
        <v>0.63485782284015069</v>
      </c>
      <c r="K39" s="264">
        <f t="shared" si="22"/>
        <v>0.62280825355275726</v>
      </c>
      <c r="L39" s="264">
        <f t="shared" si="22"/>
        <v>0.61088064482377391</v>
      </c>
      <c r="M39" s="264">
        <f t="shared" si="22"/>
        <v>0.59910863567763617</v>
      </c>
      <c r="N39" s="264">
        <f t="shared" si="22"/>
        <v>0.58746691389414651</v>
      </c>
      <c r="O39" s="264">
        <f t="shared" si="22"/>
        <v>0.57598936830186664</v>
      </c>
      <c r="P39" s="264">
        <f t="shared" si="22"/>
        <v>0.56465094397885052</v>
      </c>
      <c r="Q39" s="264">
        <f t="shared" si="22"/>
        <v>0.55348579477085869</v>
      </c>
      <c r="R39" s="264">
        <f t="shared" si="22"/>
        <v>0.54684063698672292</v>
      </c>
      <c r="S39" s="264">
        <f>IF(inputs!$B$9-cos!S4&gt;-1,+S36/S37,0)</f>
        <v>0.54472036847852334</v>
      </c>
      <c r="T39" s="264">
        <f>IF(inputs!$B$9-cos!T4&gt;-1,+T36/T37,0)</f>
        <v>0.54277330434605209</v>
      </c>
      <c r="U39" s="264">
        <f>IF(inputs!$B$9-cos!U4&gt;-1,+U36/U37,0)</f>
        <v>0.54100464072058085</v>
      </c>
      <c r="V39" s="264">
        <f>IF(inputs!$B$9-cos!V4&gt;-1,+V36/V37,0)</f>
        <v>0.53941972961731965</v>
      </c>
      <c r="W39" s="264">
        <f>IF(inputs!$B$9-cos!W4&gt;-1,+W36/W37,0)</f>
        <v>0.53802408361193499</v>
      </c>
      <c r="X39" s="264">
        <f>IF(inputs!$B$9-cos!X4&gt;-1,+X36/X37,0)</f>
        <v>0.53682338065736279</v>
      </c>
      <c r="Y39" s="264">
        <f>IF(inputs!$B$9-cos!Y4&gt;-1,+Y36/Y37,0)</f>
        <v>0.53582346904512757</v>
      </c>
      <c r="Z39" s="264">
        <f>IF(inputs!$B$9-cos!Z4&gt;-1,+Z36/Z37,0)</f>
        <v>0.53503037251549956</v>
      </c>
      <c r="AA39" s="264">
        <f>IF(inputs!$B$9-cos!AA4&gt;-1,+AA36/AA37,0)</f>
        <v>0.53445029552095735</v>
      </c>
      <c r="AB39" s="264">
        <f>IF(inputs!$B$9-cos!AB4&gt;-1,+AB36/AB37,0)</f>
        <v>0.53408962864755249</v>
      </c>
      <c r="AC39" s="264">
        <f>IF(inputs!$B$9-cos!AC4&gt;-1,+AC36/AC37,0)</f>
        <v>0.53395495419891992</v>
      </c>
      <c r="AD39" s="264">
        <f>IF(inputs!$B$9-cos!AD4&gt;-1,+AD36/AD37,0)</f>
        <v>0.53405305194780262</v>
      </c>
      <c r="AE39" s="264">
        <f>IF(inputs!$B$9-cos!AE4&gt;-1,+AE36/AE37,0)</f>
        <v>0.53439090506012588</v>
      </c>
      <c r="AF39" s="264">
        <f>IF(inputs!$B$9-cos!AF4&gt;-1,+AF36/AF37,0)</f>
        <v>0.53497570619679302</v>
      </c>
      <c r="AG39" s="264">
        <f>IF(inputs!$B$9-cos!AG4&gt;-1,+AG36/AG37,0)</f>
        <v>0.53581486379853449</v>
      </c>
      <c r="AH39" s="254"/>
      <c r="AI39" s="254"/>
      <c r="AJ39" s="254"/>
      <c r="AK39" s="254"/>
      <c r="AL39" s="254"/>
      <c r="AM39" s="254"/>
      <c r="AN39" s="254"/>
      <c r="AO39" s="254"/>
      <c r="AP39" s="254"/>
      <c r="AQ39" s="254"/>
      <c r="AR39" s="254"/>
      <c r="AS39" s="254"/>
      <c r="AT39" s="254"/>
      <c r="AU39" s="254"/>
    </row>
    <row r="40" spans="1:47" x14ac:dyDescent="0.2">
      <c r="A40" s="250">
        <v>27</v>
      </c>
      <c r="B40" s="250" t="s">
        <v>245</v>
      </c>
      <c r="C40" s="264">
        <f>+C36/C37</f>
        <v>0.62125563663413119</v>
      </c>
      <c r="D40" s="264">
        <f t="shared" ref="D40:R40" si="23">D36/(D25*D34)</f>
        <v>0.71319312598201012</v>
      </c>
      <c r="E40" s="264">
        <f t="shared" si="23"/>
        <v>0.70560175388133628</v>
      </c>
      <c r="F40" s="264">
        <f t="shared" si="23"/>
        <v>0.68901233276652984</v>
      </c>
      <c r="G40" s="264">
        <f t="shared" si="23"/>
        <v>0.67379618429657762</v>
      </c>
      <c r="H40" s="264">
        <f t="shared" si="23"/>
        <v>0.65983869818232743</v>
      </c>
      <c r="I40" s="264">
        <f t="shared" si="23"/>
        <v>0.64704013885921741</v>
      </c>
      <c r="J40" s="264">
        <f t="shared" si="23"/>
        <v>0.63485782284015069</v>
      </c>
      <c r="K40" s="264">
        <f t="shared" si="23"/>
        <v>0.62280825355275726</v>
      </c>
      <c r="L40" s="264">
        <f t="shared" si="23"/>
        <v>0.61088064482377391</v>
      </c>
      <c r="M40" s="264">
        <f t="shared" si="23"/>
        <v>0.59910863567763617</v>
      </c>
      <c r="N40" s="264">
        <f t="shared" si="23"/>
        <v>0.58746691389414651</v>
      </c>
      <c r="O40" s="264">
        <f t="shared" si="23"/>
        <v>0.57598936830186664</v>
      </c>
      <c r="P40" s="264">
        <f t="shared" si="23"/>
        <v>0.56465094397885052</v>
      </c>
      <c r="Q40" s="264">
        <f t="shared" si="23"/>
        <v>0.55348579477085869</v>
      </c>
      <c r="R40" s="264">
        <f t="shared" si="23"/>
        <v>0.54684063698672292</v>
      </c>
      <c r="S40" s="264">
        <f>IF(inputs!$B$9-cos!S4&gt;-1,S36/(S25*S34),0)</f>
        <v>0.54472036847852334</v>
      </c>
      <c r="T40" s="264">
        <f>IF(inputs!$B$9-cos!T4&gt;-1,T36/(T25*T34),0)</f>
        <v>0.54277330434605209</v>
      </c>
      <c r="U40" s="264">
        <f>IF(inputs!$B$9-cos!U4&gt;-1,U36/(U25*U34),0)</f>
        <v>0.54100464072058085</v>
      </c>
      <c r="V40" s="264">
        <f>IF(inputs!$B$9-cos!V4&gt;-1,V36/(V25*V34),0)</f>
        <v>0.53941972961731965</v>
      </c>
      <c r="W40" s="264">
        <f>IF(inputs!$B$9-cos!W4&gt;-1,W36/(W25*W34),0)</f>
        <v>0.53802408361193499</v>
      </c>
      <c r="X40" s="264">
        <f>IF(inputs!$B$9-cos!X4&gt;-1,X36/(X25*X34),0)</f>
        <v>0.53682338065736279</v>
      </c>
      <c r="Y40" s="264">
        <f>IF(inputs!$B$9-cos!Y4&gt;-1,Y36/(Y25*Y34),0)</f>
        <v>0.53582346904512757</v>
      </c>
      <c r="Z40" s="264">
        <f>IF(inputs!$B$9-cos!Z4&gt;-1,Z36/(Z25*Z34),0)</f>
        <v>0.53503037251549956</v>
      </c>
      <c r="AA40" s="264">
        <f>IF(inputs!$B$9-cos!AA4&gt;-1,AA36/(AA25*AA34),0)</f>
        <v>0.53445029552095735</v>
      </c>
      <c r="AB40" s="264">
        <f>IF(inputs!$B$9-cos!AB4&gt;-1,AB36/(AB25*AB34),0)</f>
        <v>0.53408962864755249</v>
      </c>
      <c r="AC40" s="264">
        <f>IF(inputs!$B$9-cos!AC4&gt;-1,AC36/(AC25*AC34),0)</f>
        <v>0.53395495419891992</v>
      </c>
      <c r="AD40" s="264">
        <f>IF(inputs!$B$9-cos!AD4&gt;-1,AD36/(AD25*AD34),0)</f>
        <v>0.53405305194780262</v>
      </c>
      <c r="AE40" s="264">
        <f>IF(inputs!$B$9-cos!AE4&gt;-1,AE36/(AE25*AE34),0)</f>
        <v>0.53439090506012588</v>
      </c>
      <c r="AF40" s="264">
        <f>IF(inputs!$B$9-cos!AF4&gt;-1,AF36/(AF25*AF34),0)</f>
        <v>0.53497570619679302</v>
      </c>
      <c r="AG40" s="264">
        <f>IF(inputs!$B$9-cos!AG4&gt;-1,AG36/(AG25*AG34),0)</f>
        <v>0.53581486379853449</v>
      </c>
      <c r="AH40" s="254"/>
      <c r="AI40" s="254"/>
      <c r="AJ40" s="254"/>
      <c r="AK40" s="254"/>
      <c r="AL40" s="254"/>
      <c r="AM40" s="254"/>
      <c r="AN40" s="254"/>
      <c r="AO40" s="254"/>
      <c r="AP40" s="254"/>
      <c r="AQ40" s="254"/>
      <c r="AR40" s="254"/>
      <c r="AS40" s="254"/>
      <c r="AT40" s="254"/>
      <c r="AU40" s="254"/>
    </row>
    <row r="41" spans="1:47" ht="13.5" thickBot="1" x14ac:dyDescent="0.25">
      <c r="A41" s="259"/>
      <c r="B41" s="259"/>
      <c r="C41" s="65"/>
      <c r="D41" s="65"/>
      <c r="E41" s="262"/>
      <c r="F41" s="262"/>
      <c r="G41" s="262"/>
      <c r="H41" s="262"/>
      <c r="I41" s="262"/>
      <c r="J41" s="262"/>
      <c r="K41" s="262"/>
      <c r="L41" s="262"/>
      <c r="M41" s="262"/>
      <c r="N41" s="262"/>
      <c r="O41" s="262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262"/>
      <c r="AA41" s="262"/>
      <c r="AB41" s="262"/>
      <c r="AC41" s="262"/>
      <c r="AD41" s="262"/>
      <c r="AE41" s="262"/>
      <c r="AF41" s="262"/>
      <c r="AG41" s="262"/>
      <c r="AH41" s="254"/>
      <c r="AI41" s="254"/>
      <c r="AJ41" s="254"/>
      <c r="AK41" s="254"/>
      <c r="AL41" s="254"/>
      <c r="AM41" s="254"/>
      <c r="AN41" s="254"/>
      <c r="AO41" s="254"/>
      <c r="AP41" s="254"/>
      <c r="AQ41" s="254"/>
      <c r="AR41" s="254"/>
      <c r="AS41" s="254"/>
      <c r="AT41" s="254"/>
      <c r="AU41" s="254"/>
    </row>
    <row r="42" spans="1:47" x14ac:dyDescent="0.2">
      <c r="A42" s="250">
        <v>28</v>
      </c>
      <c r="B42" s="250" t="s">
        <v>246</v>
      </c>
      <c r="C42" s="203">
        <f>IF(DCF!D17="y",-D51+(-loan!D4),-D51+(-DCF!C11))</f>
        <v>-187622.61703920001</v>
      </c>
      <c r="D42" s="254">
        <f>+D13+D10+D11+D12-D60-D61</f>
        <v>8081.8734810655151</v>
      </c>
      <c r="E42" s="254">
        <f t="shared" ref="E42:R42" si="24">+E13+E10+E11+E12-E60-E61</f>
        <v>29567.624569910549</v>
      </c>
      <c r="F42" s="254">
        <f t="shared" si="24"/>
        <v>29736.697831870755</v>
      </c>
      <c r="G42" s="254">
        <f t="shared" si="24"/>
        <v>29816.981646820059</v>
      </c>
      <c r="H42" s="254">
        <f t="shared" si="24"/>
        <v>29823.753758362524</v>
      </c>
      <c r="I42" s="254">
        <f t="shared" si="24"/>
        <v>28905.451956020064</v>
      </c>
      <c r="J42" s="254">
        <f t="shared" si="24"/>
        <v>27115.227094727845</v>
      </c>
      <c r="K42" s="254">
        <f t="shared" si="24"/>
        <v>25296.988298662262</v>
      </c>
      <c r="L42" s="254">
        <f t="shared" si="24"/>
        <v>23533.185348247207</v>
      </c>
      <c r="M42" s="254">
        <f t="shared" si="24"/>
        <v>21714.946552181587</v>
      </c>
      <c r="N42" s="254">
        <f t="shared" si="24"/>
        <v>19951.143601766606</v>
      </c>
      <c r="O42" s="254">
        <f t="shared" si="24"/>
        <v>18132.904805700855</v>
      </c>
      <c r="P42" s="254">
        <f t="shared" si="24"/>
        <v>16369.101855285931</v>
      </c>
      <c r="Q42" s="254">
        <f t="shared" si="24"/>
        <v>22842.98775216793</v>
      </c>
      <c r="R42" s="254">
        <f t="shared" si="24"/>
        <v>29786.520698428591</v>
      </c>
      <c r="S42" s="254">
        <f>IF(inputs!$B$9-cos!S4&gt;-1,+S13+S10+S11+S12-S60-S61,0)</f>
        <v>28935.589935893768</v>
      </c>
      <c r="T42" s="254">
        <f>IF(inputs!$B$9-cos!T4&gt;-1,+T13+T10+T11+T12-T60-T61,0)</f>
        <v>28084.659173358901</v>
      </c>
      <c r="U42" s="254">
        <f>IF(inputs!$B$9-cos!U4&gt;-1,+U13+U10+U11+U12-U60-U61,0)</f>
        <v>27233.728410824027</v>
      </c>
      <c r="V42" s="254">
        <f>IF(inputs!$B$9-cos!V4&gt;-1,+V13+V10+V11+V12-V60-V61,0)</f>
        <v>26382.797648289139</v>
      </c>
      <c r="W42" s="254">
        <f>IF(inputs!$B$9-cos!W4&gt;-1,+W13+W10+W11+W12-W60-W61,0)</f>
        <v>25531.866885754302</v>
      </c>
      <c r="X42" s="254">
        <f>IF(inputs!$B$9-cos!X4&gt;-1,+X13+X10+X11+X12-X60-X61,0)</f>
        <v>24680.936123219435</v>
      </c>
      <c r="Y42" s="254">
        <f>IF(inputs!$B$9-cos!Y4&gt;-1,+Y13+Y10+Y11+Y12-Y60-Y61,0)</f>
        <v>23830.005360684547</v>
      </c>
      <c r="Z42" s="254">
        <f>IF(inputs!$B$9-cos!Z4&gt;-1,+Z13+Z10+Z11+Z12-Z60-Z61,0)</f>
        <v>22979.074598149724</v>
      </c>
      <c r="AA42" s="254">
        <f>IF(inputs!$B$9-cos!AA4&gt;-1,+AA13+AA10+AA11+AA12-AA60-AA61,0)</f>
        <v>22128.143835614843</v>
      </c>
      <c r="AB42" s="254">
        <f>IF(inputs!$B$9-cos!AB4&gt;-1,+AB13+AB10+AB11+AB12-AB60-AB61,0)</f>
        <v>21277.213073079969</v>
      </c>
      <c r="AC42" s="254">
        <f>IF(inputs!$B$9-cos!AC4&gt;-1,+AC13+AC10+AC11+AC12-AC60-AC61,0)</f>
        <v>20426.282310545124</v>
      </c>
      <c r="AD42" s="254">
        <f>IF(inputs!$B$9-cos!AD4&gt;-1,+AD13+AD10+AD11+AD12-AD60-AD61,0)</f>
        <v>19575.351548010258</v>
      </c>
      <c r="AE42" s="254">
        <f>IF(inputs!$B$9-cos!AE4&gt;-1,+AE13+AE10+AE11+AE12-AE60-AE61,0)</f>
        <v>18724.420785475384</v>
      </c>
      <c r="AF42" s="254">
        <f>IF(inputs!$B$9-cos!AF4&gt;-1,+AF13+AF10+AF11+AF12-AF60-AF61,0)</f>
        <v>17873.490022940528</v>
      </c>
      <c r="AG42" s="254">
        <f>IF(inputs!$B$9-cos!AG4&gt;-1,+AG13+AG10+AG11+AG12-AG60-AG61,0)</f>
        <v>3722.8252090111746</v>
      </c>
      <c r="AH42" s="254"/>
      <c r="AI42" s="254"/>
      <c r="AJ42" s="254"/>
      <c r="AK42" s="254"/>
      <c r="AL42" s="254"/>
      <c r="AM42" s="254"/>
      <c r="AN42" s="254"/>
      <c r="AO42" s="254"/>
      <c r="AP42" s="254"/>
      <c r="AQ42" s="254"/>
      <c r="AR42" s="254"/>
      <c r="AS42" s="254"/>
      <c r="AT42" s="254"/>
      <c r="AU42" s="254"/>
    </row>
    <row r="43" spans="1:47" x14ac:dyDescent="0.2">
      <c r="A43" s="250">
        <v>29</v>
      </c>
      <c r="B43" s="250" t="s">
        <v>247</v>
      </c>
      <c r="C43" s="203"/>
      <c r="AH43" s="254"/>
      <c r="AI43" s="254"/>
      <c r="AJ43" s="254"/>
      <c r="AK43" s="254"/>
      <c r="AL43" s="254"/>
      <c r="AM43" s="254"/>
      <c r="AN43" s="254"/>
      <c r="AO43" s="254"/>
      <c r="AP43" s="254"/>
      <c r="AQ43" s="254"/>
      <c r="AR43" s="254"/>
      <c r="AS43" s="254"/>
      <c r="AT43" s="254"/>
      <c r="AU43" s="254"/>
    </row>
    <row r="44" spans="1:47" x14ac:dyDescent="0.2">
      <c r="A44" s="250">
        <v>30</v>
      </c>
      <c r="B44" s="250" t="s">
        <v>248</v>
      </c>
      <c r="C44" s="203"/>
      <c r="D44" s="267">
        <f>+DCF!D56</f>
        <v>45583.726200000005</v>
      </c>
      <c r="E44" s="267">
        <f>+DCF!E56</f>
        <v>86609.07978</v>
      </c>
      <c r="F44" s="267">
        <f>+DCF!F56</f>
        <v>77948.171801999997</v>
      </c>
      <c r="G44" s="267">
        <f>+DCF!G56</f>
        <v>70198.938347999996</v>
      </c>
      <c r="H44" s="267">
        <f>+DCF!H56</f>
        <v>63179.044513200002</v>
      </c>
      <c r="I44" s="267">
        <f>+DCF!I56</f>
        <v>56797.322845199997</v>
      </c>
      <c r="J44" s="267">
        <f>+DCF!J56</f>
        <v>53788.796915999999</v>
      </c>
      <c r="K44" s="267">
        <f>+DCF!K56</f>
        <v>53788.796915999999</v>
      </c>
      <c r="L44" s="267">
        <f>+DCF!L56</f>
        <v>53879.964368399997</v>
      </c>
      <c r="M44" s="267">
        <f>+DCF!M56</f>
        <v>53788.796915999999</v>
      </c>
      <c r="N44" s="267">
        <f>+DCF!N56</f>
        <v>53879.964368399997</v>
      </c>
      <c r="O44" s="267">
        <f>+DCF!O56</f>
        <v>53788.796915999999</v>
      </c>
      <c r="P44" s="267">
        <f>+DCF!P56</f>
        <v>53879.964368399997</v>
      </c>
      <c r="Q44" s="267">
        <f>+DCF!Q56</f>
        <v>53788.796915999999</v>
      </c>
      <c r="R44" s="267">
        <f>+DCF!R56</f>
        <v>53879.964368399997</v>
      </c>
      <c r="S44" s="267">
        <f>+DCF!S56</f>
        <v>26894.398458</v>
      </c>
      <c r="T44" s="267">
        <f>+DCF!T56</f>
        <v>0</v>
      </c>
      <c r="U44" s="267">
        <f>+DCF!U56</f>
        <v>0</v>
      </c>
      <c r="V44" s="267">
        <f>+DCF!V56</f>
        <v>0</v>
      </c>
      <c r="W44" s="267">
        <f>+DCF!W56</f>
        <v>0</v>
      </c>
      <c r="X44" s="267">
        <f>+DCF!X56</f>
        <v>0</v>
      </c>
      <c r="Y44" s="267">
        <f>+DCF!Y56</f>
        <v>0</v>
      </c>
      <c r="Z44" s="267">
        <f>+DCF!Z56</f>
        <v>0</v>
      </c>
      <c r="AA44" s="267">
        <f>+DCF!AA56</f>
        <v>0</v>
      </c>
      <c r="AB44" s="267">
        <f>+DCF!AB56</f>
        <v>0</v>
      </c>
      <c r="AC44" s="267">
        <f>+DCF!AC56</f>
        <v>0</v>
      </c>
      <c r="AD44" s="267">
        <f>+DCF!AD56</f>
        <v>0</v>
      </c>
      <c r="AE44" s="267">
        <f>+DCF!AE56</f>
        <v>0</v>
      </c>
      <c r="AF44" s="267">
        <f>+DCF!AF56</f>
        <v>0</v>
      </c>
      <c r="AG44" s="267">
        <f>+DCF!AG56</f>
        <v>0</v>
      </c>
      <c r="AH44" s="254"/>
      <c r="AI44" s="254"/>
      <c r="AJ44" s="254"/>
      <c r="AK44" s="254"/>
      <c r="AL44" s="254"/>
      <c r="AM44" s="254"/>
      <c r="AN44" s="254"/>
      <c r="AO44" s="254"/>
      <c r="AP44" s="254"/>
      <c r="AQ44" s="254"/>
      <c r="AR44" s="254"/>
      <c r="AS44" s="254"/>
      <c r="AT44" s="254"/>
      <c r="AU44" s="254"/>
    </row>
    <row r="45" spans="1:47" x14ac:dyDescent="0.2">
      <c r="A45" s="250">
        <v>31</v>
      </c>
      <c r="B45" s="250" t="s">
        <v>278</v>
      </c>
      <c r="C45" s="203"/>
      <c r="D45" s="254">
        <f>(+D42-D44)*0.3888</f>
        <v>-14580.720337121729</v>
      </c>
      <c r="E45" s="254">
        <f t="shared" ref="E45:R45" si="25">(+E42-E44)*0.3888</f>
        <v>-22177.717785682777</v>
      </c>
      <c r="F45" s="254">
        <f t="shared" si="25"/>
        <v>-18744.62107958625</v>
      </c>
      <c r="G45" s="254">
        <f t="shared" si="25"/>
        <v>-15700.504765418758</v>
      </c>
      <c r="H45" s="254">
        <f t="shared" si="25"/>
        <v>-12968.537045480811</v>
      </c>
      <c r="I45" s="254">
        <f t="shared" si="25"/>
        <v>-10844.359401713156</v>
      </c>
      <c r="J45" s="254">
        <f t="shared" si="25"/>
        <v>-10370.683946510613</v>
      </c>
      <c r="K45" s="254">
        <f t="shared" si="25"/>
        <v>-11077.615190420913</v>
      </c>
      <c r="L45" s="254">
        <f t="shared" si="25"/>
        <v>-11798.827683035404</v>
      </c>
      <c r="M45" s="254">
        <f t="shared" si="25"/>
        <v>-12470.313021452597</v>
      </c>
      <c r="N45" s="254">
        <f t="shared" si="25"/>
        <v>-13191.525514067062</v>
      </c>
      <c r="O45" s="254">
        <f t="shared" si="25"/>
        <v>-13863.010852484307</v>
      </c>
      <c r="P45" s="254">
        <f t="shared" si="25"/>
        <v>-14584.223345098748</v>
      </c>
      <c r="Q45" s="254">
        <f t="shared" si="25"/>
        <v>-12031.730602897907</v>
      </c>
      <c r="R45" s="254">
        <f t="shared" si="25"/>
        <v>-9367.5308988848828</v>
      </c>
      <c r="S45" s="254">
        <f t="shared" ref="S45:AB45" si="26">(+S42-S44)*0.3888</f>
        <v>793.61524660509701</v>
      </c>
      <c r="T45" s="254">
        <f t="shared" si="26"/>
        <v>10919.315486601939</v>
      </c>
      <c r="U45" s="254">
        <f t="shared" si="26"/>
        <v>10588.473606128382</v>
      </c>
      <c r="V45" s="254">
        <f t="shared" si="26"/>
        <v>10257.631725654817</v>
      </c>
      <c r="W45" s="254">
        <f t="shared" si="26"/>
        <v>9926.7898451812725</v>
      </c>
      <c r="X45" s="254">
        <f t="shared" si="26"/>
        <v>9595.9479647077151</v>
      </c>
      <c r="Y45" s="254">
        <f t="shared" si="26"/>
        <v>9265.1060842341521</v>
      </c>
      <c r="Z45" s="254">
        <f t="shared" si="26"/>
        <v>8934.2642037606129</v>
      </c>
      <c r="AA45" s="254">
        <f t="shared" si="26"/>
        <v>8603.4223232870499</v>
      </c>
      <c r="AB45" s="254">
        <f t="shared" si="26"/>
        <v>8272.5804428134907</v>
      </c>
      <c r="AC45" s="254">
        <f>(+AC42-AC44)*0.3888</f>
        <v>7941.7385623399441</v>
      </c>
      <c r="AD45" s="254">
        <f>(+AD42-AD44)*0.3888</f>
        <v>7610.8966818663876</v>
      </c>
      <c r="AE45" s="254">
        <f>(+AE42-AE44)*0.3888</f>
        <v>7280.0548013928292</v>
      </c>
      <c r="AF45" s="254">
        <f>(+AF42-AF44)*0.3888</f>
        <v>6949.2129209192772</v>
      </c>
      <c r="AG45" s="254">
        <f>(+AG42-AG44)*0.3888</f>
        <v>1447.4344412635446</v>
      </c>
      <c r="AH45" s="254"/>
      <c r="AI45" s="254"/>
      <c r="AJ45" s="254"/>
      <c r="AK45" s="254"/>
      <c r="AL45" s="254"/>
      <c r="AM45" s="254"/>
      <c r="AN45" s="254"/>
      <c r="AO45" s="254"/>
      <c r="AP45" s="254"/>
      <c r="AQ45" s="254"/>
      <c r="AR45" s="254"/>
      <c r="AS45" s="254"/>
      <c r="AT45" s="254"/>
      <c r="AU45" s="254"/>
    </row>
    <row r="46" spans="1:47" ht="13.5" thickBot="1" x14ac:dyDescent="0.25">
      <c r="A46" s="250">
        <v>32</v>
      </c>
      <c r="B46" s="250" t="s">
        <v>249</v>
      </c>
      <c r="C46" s="208">
        <f>+C42</f>
        <v>-187622.61703920001</v>
      </c>
      <c r="D46" s="255">
        <f>+D42-D45</f>
        <v>22662.593818187244</v>
      </c>
      <c r="E46" s="255">
        <f t="shared" ref="E46:R46" si="27">+E42-E45</f>
        <v>51745.342355593326</v>
      </c>
      <c r="F46" s="255">
        <f t="shared" si="27"/>
        <v>48481.318911457005</v>
      </c>
      <c r="G46" s="255">
        <f t="shared" si="27"/>
        <v>45517.486412238817</v>
      </c>
      <c r="H46" s="255">
        <f t="shared" si="27"/>
        <v>42792.290803843338</v>
      </c>
      <c r="I46" s="255">
        <f t="shared" si="27"/>
        <v>39749.811357733219</v>
      </c>
      <c r="J46" s="255">
        <f t="shared" si="27"/>
        <v>37485.911041238462</v>
      </c>
      <c r="K46" s="255">
        <f t="shared" si="27"/>
        <v>36374.603489083172</v>
      </c>
      <c r="L46" s="255">
        <f t="shared" si="27"/>
        <v>35332.013031282608</v>
      </c>
      <c r="M46" s="255">
        <f t="shared" si="27"/>
        <v>34185.259573634183</v>
      </c>
      <c r="N46" s="255">
        <f t="shared" si="27"/>
        <v>33142.669115833669</v>
      </c>
      <c r="O46" s="255">
        <f t="shared" si="27"/>
        <v>31995.915658185164</v>
      </c>
      <c r="P46" s="255">
        <f t="shared" si="27"/>
        <v>30953.325200384679</v>
      </c>
      <c r="Q46" s="255">
        <f t="shared" si="27"/>
        <v>34874.718355065837</v>
      </c>
      <c r="R46" s="255">
        <f t="shared" si="27"/>
        <v>39154.051597313475</v>
      </c>
      <c r="S46" s="255">
        <f t="shared" ref="S46:AB46" si="28">+S42-S45</f>
        <v>28141.974689288672</v>
      </c>
      <c r="T46" s="255">
        <f t="shared" si="28"/>
        <v>17165.343686756962</v>
      </c>
      <c r="U46" s="255">
        <f t="shared" si="28"/>
        <v>16645.254804695644</v>
      </c>
      <c r="V46" s="255">
        <f t="shared" si="28"/>
        <v>16125.165922634322</v>
      </c>
      <c r="W46" s="255">
        <f t="shared" si="28"/>
        <v>15605.077040573029</v>
      </c>
      <c r="X46" s="255">
        <f t="shared" si="28"/>
        <v>15084.98815851172</v>
      </c>
      <c r="Y46" s="255">
        <f t="shared" si="28"/>
        <v>14564.899276450395</v>
      </c>
      <c r="Z46" s="255">
        <f t="shared" si="28"/>
        <v>14044.810394389111</v>
      </c>
      <c r="AA46" s="255">
        <f t="shared" si="28"/>
        <v>13524.721512327793</v>
      </c>
      <c r="AB46" s="255">
        <f t="shared" si="28"/>
        <v>13004.632630266478</v>
      </c>
      <c r="AC46" s="255">
        <f>+AC42-AC45</f>
        <v>12484.54374820518</v>
      </c>
      <c r="AD46" s="255">
        <f>+AD42-AD45</f>
        <v>11964.454866143871</v>
      </c>
      <c r="AE46" s="255">
        <f>+AE42-AE45</f>
        <v>11444.365984082555</v>
      </c>
      <c r="AF46" s="255">
        <f>+AF42-AF45</f>
        <v>10924.277102021251</v>
      </c>
      <c r="AG46" s="255">
        <f>+AG42-AG45</f>
        <v>2275.39076774763</v>
      </c>
      <c r="AH46" s="254"/>
      <c r="AI46" s="254"/>
      <c r="AJ46" s="254"/>
      <c r="AK46" s="254"/>
      <c r="AL46" s="254"/>
      <c r="AM46" s="254"/>
      <c r="AN46" s="254"/>
      <c r="AO46" s="254"/>
      <c r="AP46" s="254"/>
      <c r="AQ46" s="254"/>
      <c r="AR46" s="254"/>
      <c r="AS46" s="254"/>
      <c r="AT46" s="254"/>
      <c r="AU46" s="254"/>
    </row>
    <row r="47" spans="1:47" ht="13.5" thickTop="1" x14ac:dyDescent="0.2">
      <c r="A47" s="250">
        <v>33</v>
      </c>
      <c r="B47" s="250" t="s">
        <v>91</v>
      </c>
      <c r="C47" s="258">
        <f>IRR(C46:R46,0.25)</f>
        <v>0.19368879073013098</v>
      </c>
      <c r="D47" s="202">
        <f>NPV(0.095,D46:M46)</f>
        <v>249545.81602134489</v>
      </c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P47" s="254"/>
      <c r="Q47" s="254"/>
      <c r="R47" s="254"/>
      <c r="S47" s="254"/>
      <c r="T47" s="254"/>
      <c r="U47" s="254"/>
      <c r="V47" s="254"/>
      <c r="W47" s="254"/>
      <c r="X47" s="254"/>
      <c r="Y47" s="254"/>
      <c r="Z47" s="254"/>
      <c r="AA47" s="254"/>
      <c r="AB47" s="254"/>
      <c r="AC47" s="254"/>
      <c r="AD47" s="254"/>
      <c r="AE47" s="254"/>
      <c r="AF47" s="254"/>
      <c r="AG47" s="254"/>
      <c r="AH47" s="254"/>
      <c r="AI47" s="254"/>
      <c r="AJ47" s="254"/>
      <c r="AK47" s="254"/>
      <c r="AL47" s="254"/>
      <c r="AM47" s="254"/>
      <c r="AN47" s="254"/>
      <c r="AO47" s="254"/>
      <c r="AP47" s="254"/>
      <c r="AQ47" s="254"/>
      <c r="AR47" s="254"/>
      <c r="AS47" s="254"/>
      <c r="AT47" s="254"/>
      <c r="AU47" s="254"/>
    </row>
    <row r="48" spans="1:47" ht="13.5" thickBot="1" x14ac:dyDescent="0.25">
      <c r="A48" s="259"/>
      <c r="B48" s="259"/>
      <c r="C48" s="65"/>
      <c r="D48" s="65"/>
      <c r="E48" s="262"/>
      <c r="F48" s="262"/>
      <c r="G48" s="262"/>
      <c r="H48" s="262"/>
      <c r="I48" s="262"/>
      <c r="J48" s="262"/>
      <c r="K48" s="262"/>
      <c r="L48" s="262"/>
      <c r="M48" s="262"/>
      <c r="N48" s="262"/>
      <c r="O48" s="262"/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  <c r="AF48" s="262"/>
      <c r="AG48" s="262"/>
      <c r="AH48" s="254"/>
      <c r="AI48" s="254"/>
      <c r="AJ48" s="254"/>
      <c r="AK48" s="254"/>
      <c r="AL48" s="254"/>
      <c r="AM48" s="254"/>
      <c r="AN48" s="254"/>
      <c r="AO48" s="254"/>
      <c r="AP48" s="254"/>
      <c r="AQ48" s="254"/>
      <c r="AR48" s="254"/>
      <c r="AS48" s="254"/>
      <c r="AT48" s="254"/>
      <c r="AU48" s="254"/>
    </row>
    <row r="49" spans="1:47" x14ac:dyDescent="0.2">
      <c r="A49" s="250">
        <v>34</v>
      </c>
      <c r="B49" s="263" t="s">
        <v>250</v>
      </c>
      <c r="D49" s="268"/>
      <c r="F49" s="254"/>
      <c r="G49" s="254"/>
      <c r="H49" s="254"/>
      <c r="I49" s="254"/>
      <c r="J49" s="254"/>
      <c r="K49" s="254"/>
      <c r="L49" s="254"/>
      <c r="M49" s="254"/>
      <c r="N49" s="254"/>
      <c r="O49" s="254"/>
      <c r="P49" s="254"/>
      <c r="Q49" s="254"/>
      <c r="R49" s="254"/>
      <c r="S49" s="254"/>
      <c r="T49" s="254"/>
      <c r="U49" s="254"/>
      <c r="V49" s="254"/>
      <c r="W49" s="254"/>
      <c r="X49" s="254"/>
      <c r="Y49" s="254"/>
      <c r="Z49" s="254"/>
      <c r="AA49" s="254"/>
      <c r="AB49" s="254"/>
      <c r="AC49" s="254"/>
      <c r="AD49" s="254"/>
      <c r="AE49" s="254"/>
      <c r="AF49" s="254"/>
      <c r="AG49" s="254"/>
      <c r="AH49" s="254"/>
      <c r="AI49" s="254"/>
      <c r="AJ49" s="254"/>
      <c r="AK49" s="254"/>
      <c r="AL49" s="254"/>
      <c r="AM49" s="254"/>
      <c r="AN49" s="254"/>
      <c r="AO49" s="254"/>
      <c r="AP49" s="254"/>
      <c r="AQ49" s="254"/>
      <c r="AR49" s="254"/>
      <c r="AS49" s="254"/>
      <c r="AT49" s="254"/>
      <c r="AU49" s="254"/>
    </row>
    <row r="50" spans="1:47" x14ac:dyDescent="0.2">
      <c r="A50" s="250">
        <v>35</v>
      </c>
      <c r="B50" s="250" t="s">
        <v>251</v>
      </c>
      <c r="C50" s="203"/>
      <c r="D50" s="207">
        <f>+DCF!C11</f>
        <v>911674.52399999998</v>
      </c>
      <c r="E50" s="203">
        <f>+D50</f>
        <v>911674.52399999998</v>
      </c>
      <c r="F50" s="203">
        <f t="shared" ref="F50:R50" si="29">+E50</f>
        <v>911674.52399999998</v>
      </c>
      <c r="G50" s="203">
        <f t="shared" si="29"/>
        <v>911674.52399999998</v>
      </c>
      <c r="H50" s="203">
        <f t="shared" si="29"/>
        <v>911674.52399999998</v>
      </c>
      <c r="I50" s="203">
        <f t="shared" si="29"/>
        <v>911674.52399999998</v>
      </c>
      <c r="J50" s="203">
        <f t="shared" si="29"/>
        <v>911674.52399999998</v>
      </c>
      <c r="K50" s="203">
        <f t="shared" si="29"/>
        <v>911674.52399999998</v>
      </c>
      <c r="L50" s="203">
        <f t="shared" si="29"/>
        <v>911674.52399999998</v>
      </c>
      <c r="M50" s="203">
        <f t="shared" si="29"/>
        <v>911674.52399999998</v>
      </c>
      <c r="N50" s="203">
        <f t="shared" si="29"/>
        <v>911674.52399999998</v>
      </c>
      <c r="O50" s="203">
        <f t="shared" si="29"/>
        <v>911674.52399999998</v>
      </c>
      <c r="P50" s="203">
        <f t="shared" si="29"/>
        <v>911674.52399999998</v>
      </c>
      <c r="Q50" s="203">
        <f t="shared" si="29"/>
        <v>911674.52399999998</v>
      </c>
      <c r="R50" s="203">
        <f t="shared" si="29"/>
        <v>911674.52399999998</v>
      </c>
      <c r="S50" s="203">
        <f>IF(inputs!$B$9-cos!S4&gt;-1,+R50,0)</f>
        <v>911674.52399999998</v>
      </c>
      <c r="T50" s="203">
        <f>IF(inputs!$B$9-cos!T4&gt;-1,+S50,0)</f>
        <v>911674.52399999998</v>
      </c>
      <c r="U50" s="203">
        <f>IF(inputs!$B$9-cos!U4&gt;-1,+T50,0)</f>
        <v>911674.52399999998</v>
      </c>
      <c r="V50" s="203">
        <f>IF(inputs!$B$9-cos!V4&gt;-1,+U50,0)</f>
        <v>911674.52399999998</v>
      </c>
      <c r="W50" s="203">
        <f>IF(inputs!$B$9-cos!W4&gt;-1,+V50,0)</f>
        <v>911674.52399999998</v>
      </c>
      <c r="X50" s="203">
        <f>IF(inputs!$B$9-cos!X4&gt;-1,+W50,0)</f>
        <v>911674.52399999998</v>
      </c>
      <c r="Y50" s="203">
        <f>IF(inputs!$B$9-cos!Y4&gt;-1,+X50,0)</f>
        <v>911674.52399999998</v>
      </c>
      <c r="Z50" s="203">
        <f>IF(inputs!$B$9-cos!Z4&gt;-1,+Y50,0)</f>
        <v>911674.52399999998</v>
      </c>
      <c r="AA50" s="203">
        <f>IF(inputs!$B$9-cos!AA4&gt;-1,+Z50,0)</f>
        <v>911674.52399999998</v>
      </c>
      <c r="AB50" s="203">
        <f>IF(inputs!$B$9-cos!AB4&gt;-1,+AA50,0)</f>
        <v>911674.52399999998</v>
      </c>
      <c r="AC50" s="203">
        <f>IF(inputs!$B$9-cos!AC4&gt;-1,+AB50,0)</f>
        <v>911674.52399999998</v>
      </c>
      <c r="AD50" s="203">
        <f>IF(inputs!$B$9-cos!AD4&gt;-1,+AC50,0)</f>
        <v>911674.52399999998</v>
      </c>
      <c r="AE50" s="203">
        <f>IF(inputs!$B$9-cos!AE4&gt;-1,+AD50,0)</f>
        <v>911674.52399999998</v>
      </c>
      <c r="AF50" s="203">
        <f>IF(inputs!$B$9-cos!AF4&gt;-1,+AE50,0)</f>
        <v>911674.52399999998</v>
      </c>
      <c r="AG50" s="203">
        <f>IF(inputs!$B$9-cos!AG4&gt;-1,+AF50,0)</f>
        <v>911674.52399999998</v>
      </c>
      <c r="AH50" s="254"/>
      <c r="AI50" s="254"/>
      <c r="AJ50" s="254"/>
      <c r="AK50" s="254"/>
      <c r="AL50" s="254"/>
      <c r="AM50" s="254"/>
      <c r="AN50" s="254"/>
      <c r="AO50" s="254"/>
      <c r="AP50" s="254"/>
      <c r="AQ50" s="254"/>
      <c r="AR50" s="254"/>
      <c r="AS50" s="254"/>
      <c r="AT50" s="254"/>
      <c r="AU50" s="254"/>
    </row>
    <row r="51" spans="1:47" x14ac:dyDescent="0.2">
      <c r="A51" s="250">
        <v>36</v>
      </c>
      <c r="B51" s="250" t="s">
        <v>252</v>
      </c>
      <c r="C51" s="203"/>
      <c r="D51" s="4">
        <f t="shared" ref="D51:R51" si="30">0.0058*D50</f>
        <v>5287.7122391999992</v>
      </c>
      <c r="E51" s="4">
        <f t="shared" si="30"/>
        <v>5287.7122391999992</v>
      </c>
      <c r="F51" s="4">
        <f t="shared" si="30"/>
        <v>5287.7122391999992</v>
      </c>
      <c r="G51" s="4">
        <f t="shared" si="30"/>
        <v>5287.7122391999992</v>
      </c>
      <c r="H51" s="4">
        <f t="shared" si="30"/>
        <v>5287.7122391999992</v>
      </c>
      <c r="I51" s="4">
        <f t="shared" si="30"/>
        <v>5287.7122391999992</v>
      </c>
      <c r="J51" s="4">
        <f t="shared" si="30"/>
        <v>5287.7122391999992</v>
      </c>
      <c r="K51" s="4">
        <f t="shared" si="30"/>
        <v>5287.7122391999992</v>
      </c>
      <c r="L51" s="4">
        <f t="shared" si="30"/>
        <v>5287.7122391999992</v>
      </c>
      <c r="M51" s="4">
        <f t="shared" si="30"/>
        <v>5287.7122391999992</v>
      </c>
      <c r="N51" s="4">
        <f t="shared" si="30"/>
        <v>5287.7122391999992</v>
      </c>
      <c r="O51" s="4">
        <f t="shared" si="30"/>
        <v>5287.7122391999992</v>
      </c>
      <c r="P51" s="4">
        <f t="shared" si="30"/>
        <v>5287.7122391999992</v>
      </c>
      <c r="Q51" s="4">
        <f t="shared" si="30"/>
        <v>5287.7122391999992</v>
      </c>
      <c r="R51" s="4">
        <f t="shared" si="30"/>
        <v>5287.7122391999992</v>
      </c>
      <c r="S51" s="4">
        <f t="shared" ref="S51:AB51" si="31">0.0058*S50</f>
        <v>5287.7122391999992</v>
      </c>
      <c r="T51" s="4">
        <f t="shared" si="31"/>
        <v>5287.7122391999992</v>
      </c>
      <c r="U51" s="4">
        <f t="shared" si="31"/>
        <v>5287.7122391999992</v>
      </c>
      <c r="V51" s="4">
        <f t="shared" si="31"/>
        <v>5287.7122391999992</v>
      </c>
      <c r="W51" s="4">
        <f t="shared" si="31"/>
        <v>5287.7122391999992</v>
      </c>
      <c r="X51" s="4">
        <f t="shared" si="31"/>
        <v>5287.7122391999992</v>
      </c>
      <c r="Y51" s="4">
        <f t="shared" si="31"/>
        <v>5287.7122391999992</v>
      </c>
      <c r="Z51" s="4">
        <f t="shared" si="31"/>
        <v>5287.7122391999992</v>
      </c>
      <c r="AA51" s="4">
        <f t="shared" si="31"/>
        <v>5287.7122391999992</v>
      </c>
      <c r="AB51" s="4">
        <f t="shared" si="31"/>
        <v>5287.7122391999992</v>
      </c>
      <c r="AC51" s="4">
        <f>0.0058*AC50</f>
        <v>5287.7122391999992</v>
      </c>
      <c r="AD51" s="4">
        <f>0.0058*AD50</f>
        <v>5287.7122391999992</v>
      </c>
      <c r="AE51" s="4">
        <f>0.0058*AE50</f>
        <v>5287.7122391999992</v>
      </c>
      <c r="AF51" s="4">
        <f>0.0058*AF50</f>
        <v>5287.7122391999992</v>
      </c>
      <c r="AG51" s="4">
        <f>0.0058*AG50</f>
        <v>5287.7122391999992</v>
      </c>
      <c r="AH51" s="254"/>
      <c r="AI51" s="254"/>
      <c r="AJ51" s="254"/>
      <c r="AK51" s="254"/>
      <c r="AL51" s="254"/>
      <c r="AM51" s="254"/>
      <c r="AN51" s="254"/>
      <c r="AO51" s="254"/>
      <c r="AP51" s="254"/>
      <c r="AQ51" s="254"/>
      <c r="AR51" s="254"/>
      <c r="AS51" s="254"/>
      <c r="AT51" s="254"/>
      <c r="AU51" s="254"/>
    </row>
    <row r="52" spans="1:47" x14ac:dyDescent="0.2">
      <c r="A52" s="250">
        <v>37</v>
      </c>
      <c r="B52" s="250" t="s">
        <v>253</v>
      </c>
      <c r="C52" s="254"/>
      <c r="D52" s="254">
        <f>+D10/2</f>
        <v>15194.5754</v>
      </c>
      <c r="E52" s="269">
        <f t="shared" ref="E52:R52" si="32">+D52+D10/2+E10/2</f>
        <v>45583.726199999997</v>
      </c>
      <c r="F52" s="269">
        <f t="shared" si="32"/>
        <v>75972.876999999993</v>
      </c>
      <c r="G52" s="269">
        <f t="shared" si="32"/>
        <v>106362.0278</v>
      </c>
      <c r="H52" s="269">
        <f t="shared" si="32"/>
        <v>136751.17859999998</v>
      </c>
      <c r="I52" s="269">
        <f t="shared" si="32"/>
        <v>167140.32939999999</v>
      </c>
      <c r="J52" s="269">
        <f t="shared" si="32"/>
        <v>197529.48019999999</v>
      </c>
      <c r="K52" s="269">
        <f t="shared" si="32"/>
        <v>227918.63099999999</v>
      </c>
      <c r="L52" s="269">
        <f t="shared" si="32"/>
        <v>258307.7818</v>
      </c>
      <c r="M52" s="269">
        <f t="shared" si="32"/>
        <v>288696.93259999994</v>
      </c>
      <c r="N52" s="269">
        <f t="shared" si="32"/>
        <v>319086.08339999989</v>
      </c>
      <c r="O52" s="269">
        <f t="shared" si="32"/>
        <v>349475.23419999983</v>
      </c>
      <c r="P52" s="269">
        <f t="shared" si="32"/>
        <v>379864.38499999978</v>
      </c>
      <c r="Q52" s="269">
        <f t="shared" si="32"/>
        <v>410253.53579999972</v>
      </c>
      <c r="R52" s="269">
        <f t="shared" si="32"/>
        <v>440642.68659999967</v>
      </c>
      <c r="S52" s="269">
        <f>IF(inputs!$B$9-cos!S4&gt;-1,+R52+R10/2+S10/2,0)</f>
        <v>471031.83739999961</v>
      </c>
      <c r="T52" s="269">
        <f>IF(inputs!$B$9-cos!T4&gt;-1,+S52+S10/2+T10/2,0)</f>
        <v>501420.98819999956</v>
      </c>
      <c r="U52" s="269">
        <f>IF(inputs!$B$9-cos!U4&gt;-1,+T52+T10/2+U10/2,0)</f>
        <v>531810.1389999995</v>
      </c>
      <c r="V52" s="269">
        <f>IF(inputs!$B$9-cos!V4&gt;-1,+U52+U10/2+V10/2,0)</f>
        <v>562199.28979999945</v>
      </c>
      <c r="W52" s="269">
        <f>IF(inputs!$B$9-cos!W4&gt;-1,+V52+V10/2+W10/2,0)</f>
        <v>592588.44059999939</v>
      </c>
      <c r="X52" s="269">
        <f>IF(inputs!$B$9-cos!X4&gt;-1,+W52+W10/2+X10/2,0)</f>
        <v>622977.59139999934</v>
      </c>
      <c r="Y52" s="269">
        <f>IF(inputs!$B$9-cos!Y4&gt;-1,+X52+X10/2+Y10/2,0)</f>
        <v>653366.74219999928</v>
      </c>
      <c r="Z52" s="269">
        <f>IF(inputs!$B$9-cos!Z4&gt;-1,+Y52+Y10/2+Z10/2,0)</f>
        <v>683755.89299999923</v>
      </c>
      <c r="AA52" s="269">
        <f>IF(inputs!$B$9-cos!AA4&gt;-1,+Z52+Z10/2+AA10/2,0)</f>
        <v>714145.04379999917</v>
      </c>
      <c r="AB52" s="269">
        <f>IF(inputs!$B$9-cos!AB4&gt;-1,+AA52+AA10/2+AB10/2,0)</f>
        <v>744534.19459999911</v>
      </c>
      <c r="AC52" s="269">
        <f>IF(inputs!$B$9-cos!AC4&gt;-1,+AB52+AB10/2+AC10/2,0)</f>
        <v>774923.34539999906</v>
      </c>
      <c r="AD52" s="269">
        <f>IF(inputs!$B$9-cos!AD4&gt;-1,+AC52+AC10/2+AD10/2,0)</f>
        <v>805312.496199999</v>
      </c>
      <c r="AE52" s="269">
        <f>IF(inputs!$B$9-cos!AE4&gt;-1,+AD52+AD10/2+AE10/2,0)</f>
        <v>835701.64699999895</v>
      </c>
      <c r="AF52" s="269">
        <f>IF(inputs!$B$9-cos!AF4&gt;-1,+AE52+AE10/2+AF10/2,0)</f>
        <v>866090.79779999889</v>
      </c>
      <c r="AG52" s="269">
        <f>IF(inputs!$B$9-cos!AG4&gt;-1,+AF52+AF10/2+AG10/2,0)</f>
        <v>896479.94859999884</v>
      </c>
    </row>
    <row r="53" spans="1:47" x14ac:dyDescent="0.2">
      <c r="A53" s="250">
        <v>38</v>
      </c>
      <c r="B53" s="250" t="s">
        <v>254</v>
      </c>
      <c r="D53" s="254">
        <f>(+D50*0.05-D52)*0.3841</f>
        <v>11672.47282228</v>
      </c>
      <c r="E53" s="254">
        <f>((E50*0.05+E50*0.095)-E52)*0.3841</f>
        <v>33266.547543497996</v>
      </c>
      <c r="F53" s="254">
        <f>((F50*0.05+F50*0.095+F50*0.0855)-F52)*0.3841</f>
        <v>51533.967510366194</v>
      </c>
      <c r="G53" s="254">
        <f>((G50*0.05+G50*0.095+G50*0.0855+G50*0.077)-G52)*0.3841</f>
        <v>66824.906907553013</v>
      </c>
      <c r="H53" s="254">
        <f>((H50*0.05+H50*0.095+H50*0.0855+H50*0.077+H50*0.0693)-H52)*0.3841</f>
        <v>79419.505082793141</v>
      </c>
      <c r="I53" s="254">
        <f>((I50*0.05+I50*0.095+I50*0.0855+I50*0.077+I50*0.0693+I50*0.0623)-I52)*0.3841</f>
        <v>89562.883965354456</v>
      </c>
      <c r="J53" s="254">
        <f>((J50*0.05+J50*0.095+J50*0.0855+J50*0.077+J50*0.0693+J50*0.0623+J50*0.059)-J52)*0.3841</f>
        <v>98550.688038510067</v>
      </c>
      <c r="K53" s="254">
        <f>((K50*0.05+K50*0.095+K50*0.0855+K50*0.077+K50*0.0693+K50*0.0623+K50*0.059+K50*0.059)-K52)*0.3841</f>
        <v>107538.49211166568</v>
      </c>
      <c r="L53" s="254">
        <f>((L50*0.05+L50*0.095+L50*0.0855+L50*0.077+L50*0.0693+L50*0.0623+L50*0.059+L50*0.059+L50*0.0591)-L52)*0.3841</f>
        <v>116561.31360328813</v>
      </c>
      <c r="M53" s="254">
        <f>((M50*0.05+M50*0.095+M50*0.0855+M50*0.077+M50*0.0693+M50*0.0623+M50*0.059+M50*0.059+M50*0.0591+M50*0.059)-M52)*0.3841</f>
        <v>125549.11767644374</v>
      </c>
      <c r="N53" s="254">
        <f>((N50*0.05+N50*0.095+N50*0.0855+N50*0.077+N50*0.0693+N50*0.0623+N50*0.059+N50*0.059+N50*0.0591+N50*0.059+N50*0.0591)-N52)*0.3841</f>
        <v>134571.93916806622</v>
      </c>
      <c r="O53" s="254">
        <f>((O50*0.05+O50*0.095+O50*0.0855+O50*0.077+O50*0.0693+O50*0.0623+O50*0.059+O50*0.059+O50*0.0591+O50*0.059+O50*0.0591+O50*0.059)-O52)*0.3841</f>
        <v>143559.74324122182</v>
      </c>
      <c r="P53" s="254">
        <f>((P50*0.05+P50*0.095+P50*0.0855+P50*0.077+P50*0.0693+P50*0.0623+P50*0.059+P50*0.059+P50*0.0591+P50*0.059+P50*0.0591+P50*0.059+P50*0.0591)-P52)*0.3841</f>
        <v>152582.5647328443</v>
      </c>
      <c r="Q53" s="254">
        <f>((Q50*0.05+Q50*0.095+Q50*0.0855+Q50*0.077+Q50*0.0693+Q50*0.0623+Q50*0.059+Q50*0.059+Q50*0.0591+Q50*0.059+Q50*0.059+Q50*0.0591+Q50*0.059+Q50*0.0591)-Q52)*0.3841</f>
        <v>161570.36880599993</v>
      </c>
      <c r="R53" s="254">
        <f>((R50*0.05+R50*0.095+R50*0.0855+R50*0.077+R50*0.0693+R50*0.0623+R50*0.059+R50*0.059+R50*0.0591+R50*0.059+R50*0.059+R50*0.0591+R50*0.059+R50*0.0591+R50*0.0295)-R52)*0.3841</f>
        <v>160228.03443143776</v>
      </c>
      <c r="S53" s="254">
        <f t="shared" ref="S53:AB53" si="33">((S50*0.05+S50*0.095+S50*0.0855+S50*0.077+S50*0.0693+S50*0.0623+S50*0.059+S50*0.059+S50*0.0591+S50*0.059+S50*0.059+S50*0.0591+S50*0.059+S50*0.0591+S50*0.0295)-S52)*0.3841</f>
        <v>148555.56160915777</v>
      </c>
      <c r="T53" s="254">
        <f t="shared" si="33"/>
        <v>136883.08878687778</v>
      </c>
      <c r="U53" s="254">
        <f t="shared" si="33"/>
        <v>125210.61596459782</v>
      </c>
      <c r="V53" s="254">
        <f t="shared" si="33"/>
        <v>113538.14314231783</v>
      </c>
      <c r="W53" s="254">
        <f t="shared" si="33"/>
        <v>101865.67032003785</v>
      </c>
      <c r="X53" s="254">
        <f t="shared" si="33"/>
        <v>90193.197497757879</v>
      </c>
      <c r="Y53" s="254">
        <f t="shared" si="33"/>
        <v>78520.724675477904</v>
      </c>
      <c r="Z53" s="254">
        <f t="shared" si="33"/>
        <v>66848.251853197915</v>
      </c>
      <c r="AA53" s="254">
        <f t="shared" si="33"/>
        <v>55175.77903091794</v>
      </c>
      <c r="AB53" s="254">
        <f t="shared" si="33"/>
        <v>43503.306208637965</v>
      </c>
      <c r="AC53" s="254">
        <f>((AC50*0.05+AC50*0.095+AC50*0.0855+AC50*0.077+AC50*0.0693+AC50*0.0623+AC50*0.059+AC50*0.059+AC50*0.0591+AC50*0.059+AC50*0.059+AC50*0.0591+AC50*0.059+AC50*0.0591+AC50*0.0295)-AC52)*0.3841</f>
        <v>31830.833386357983</v>
      </c>
      <c r="AD53" s="254">
        <f>((AD50*0.05+AD50*0.095+AD50*0.0855+AD50*0.077+AD50*0.0693+AD50*0.0623+AD50*0.059+AD50*0.059+AD50*0.0591+AD50*0.059+AD50*0.059+AD50*0.0591+AD50*0.059+AD50*0.0591+AD50*0.0295)-AD52)*0.3841</f>
        <v>20158.360564078004</v>
      </c>
      <c r="AE53" s="254">
        <f>((AE50*0.05+AE50*0.095+AE50*0.0855+AE50*0.077+AE50*0.0693+AE50*0.0623+AE50*0.059+AE50*0.059+AE50*0.0591+AE50*0.059+AE50*0.059+AE50*0.0591+AE50*0.059+AE50*0.0591+AE50*0.0295)-AE52)*0.3841</f>
        <v>8485.8877417980257</v>
      </c>
      <c r="AF53" s="254">
        <f>((AF50*0.05+AF50*0.095+AF50*0.0855+AF50*0.077+AF50*0.0693+AF50*0.0623+AF50*0.059+AF50*0.059+AF50*0.0591+AF50*0.059+AF50*0.059+AF50*0.0591+AF50*0.059+AF50*0.0591+AF50*0.0295)-AF52)*0.3841</f>
        <v>-3186.5850804819534</v>
      </c>
      <c r="AG53" s="254">
        <f>((AG50*0.05+AG50*0.095+AG50*0.0855+AG50*0.077+AG50*0.0693+AG50*0.0623+AG50*0.059+AG50*0.059+AG50*0.0591+AG50*0.059+AG50*0.059+AG50*0.0591+AG50*0.059+AG50*0.0591+AG50*0.0295)-AG52)*0.3841</f>
        <v>-14859.057902761931</v>
      </c>
    </row>
    <row r="54" spans="1:47" ht="13.5" thickBot="1" x14ac:dyDescent="0.25">
      <c r="A54" s="250">
        <v>39</v>
      </c>
      <c r="B54" s="250" t="s">
        <v>255</v>
      </c>
      <c r="D54" s="208">
        <f>+D50+D51-D52-D53</f>
        <v>890095.18801692</v>
      </c>
      <c r="E54" s="208">
        <f t="shared" ref="E54:R54" si="34">+E50+E51-E52-E53</f>
        <v>838111.96249570197</v>
      </c>
      <c r="F54" s="208">
        <f t="shared" si="34"/>
        <v>789455.39172883378</v>
      </c>
      <c r="G54" s="208">
        <f t="shared" si="34"/>
        <v>743775.30153164698</v>
      </c>
      <c r="H54" s="208">
        <f t="shared" si="34"/>
        <v>700791.55255640682</v>
      </c>
      <c r="I54" s="208">
        <f t="shared" si="34"/>
        <v>660259.02287384565</v>
      </c>
      <c r="J54" s="208">
        <f t="shared" si="34"/>
        <v>620882.06800068996</v>
      </c>
      <c r="K54" s="208">
        <f t="shared" si="34"/>
        <v>581505.11312753428</v>
      </c>
      <c r="L54" s="208">
        <f t="shared" si="34"/>
        <v>542093.14083591185</v>
      </c>
      <c r="M54" s="208">
        <f t="shared" si="34"/>
        <v>502716.18596275628</v>
      </c>
      <c r="N54" s="208">
        <f t="shared" si="34"/>
        <v>463304.21367113385</v>
      </c>
      <c r="O54" s="208">
        <f t="shared" si="34"/>
        <v>423927.25879797834</v>
      </c>
      <c r="P54" s="208">
        <f t="shared" si="34"/>
        <v>384515.28650635591</v>
      </c>
      <c r="Q54" s="208">
        <f t="shared" si="34"/>
        <v>345138.33163320035</v>
      </c>
      <c r="R54" s="208">
        <f t="shared" si="34"/>
        <v>316091.5152077626</v>
      </c>
      <c r="S54" s="208">
        <f t="shared" ref="S54:AB54" si="35">+S50+S51-S52-S53</f>
        <v>297374.83723004261</v>
      </c>
      <c r="T54" s="208">
        <f t="shared" si="35"/>
        <v>278658.15925232263</v>
      </c>
      <c r="U54" s="208">
        <f t="shared" si="35"/>
        <v>259941.48127460267</v>
      </c>
      <c r="V54" s="208">
        <f t="shared" si="35"/>
        <v>241224.80329688272</v>
      </c>
      <c r="W54" s="208">
        <f t="shared" si="35"/>
        <v>222508.12531916273</v>
      </c>
      <c r="X54" s="208">
        <f t="shared" si="35"/>
        <v>203791.44734144278</v>
      </c>
      <c r="Y54" s="208">
        <f t="shared" si="35"/>
        <v>185074.76936372282</v>
      </c>
      <c r="Z54" s="208">
        <f t="shared" si="35"/>
        <v>166358.09138600284</v>
      </c>
      <c r="AA54" s="208">
        <f t="shared" si="35"/>
        <v>147641.41340828288</v>
      </c>
      <c r="AB54" s="208">
        <f t="shared" si="35"/>
        <v>128924.73543056291</v>
      </c>
      <c r="AC54" s="208">
        <f>+AC50+AC51-AC52-AC53</f>
        <v>110208.05745284294</v>
      </c>
      <c r="AD54" s="208">
        <f>+AD50+AD51-AD52-AD53</f>
        <v>91491.379475122987</v>
      </c>
      <c r="AE54" s="208">
        <f>+AE50+AE51-AE52-AE53</f>
        <v>72774.701497403017</v>
      </c>
      <c r="AF54" s="208">
        <f>+AF50+AF51-AF52-AF53</f>
        <v>54058.023519683054</v>
      </c>
      <c r="AG54" s="208">
        <f>+AG50+AG51-AG52-AG53</f>
        <v>35341.345541963085</v>
      </c>
    </row>
    <row r="55" spans="1:47" ht="13.5" thickTop="1" x14ac:dyDescent="0.2"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O55" s="270"/>
      <c r="P55" s="270"/>
      <c r="Q55" s="270"/>
      <c r="R55" s="270"/>
      <c r="S55" s="270"/>
      <c r="T55" s="270"/>
      <c r="U55" s="270"/>
      <c r="V55" s="270"/>
      <c r="W55" s="270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</row>
    <row r="56" spans="1:47" x14ac:dyDescent="0.2">
      <c r="D56" s="270"/>
      <c r="E56" s="270"/>
      <c r="F56" s="270"/>
      <c r="G56" s="270"/>
      <c r="H56" s="270"/>
      <c r="I56" s="270"/>
      <c r="J56" s="270"/>
      <c r="K56" s="270"/>
      <c r="L56" s="270"/>
      <c r="M56" s="270"/>
      <c r="N56" s="270"/>
      <c r="O56" s="270"/>
      <c r="P56" s="270"/>
      <c r="Q56" s="270"/>
      <c r="R56" s="270"/>
      <c r="S56" s="270"/>
      <c r="T56" s="270"/>
      <c r="U56" s="270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</row>
    <row r="57" spans="1:47" x14ac:dyDescent="0.2">
      <c r="D57" s="270"/>
      <c r="E57" s="270"/>
      <c r="F57" s="270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270"/>
      <c r="Y57" s="270"/>
      <c r="Z57" s="270"/>
      <c r="AA57" s="270"/>
      <c r="AB57" s="270"/>
      <c r="AC57" s="270"/>
      <c r="AD57" s="270"/>
      <c r="AE57" s="270"/>
      <c r="AF57" s="270"/>
      <c r="AG57" s="270"/>
    </row>
    <row r="58" spans="1:47" ht="13.5" thickBot="1" x14ac:dyDescent="0.25">
      <c r="A58" s="259"/>
      <c r="B58" s="259" t="s">
        <v>256</v>
      </c>
      <c r="C58" s="260">
        <v>1.03</v>
      </c>
      <c r="D58" s="65"/>
      <c r="E58" s="65"/>
      <c r="F58" s="65"/>
      <c r="G58" s="65"/>
      <c r="H58" s="65"/>
      <c r="I58" s="65"/>
      <c r="J58" s="65"/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5"/>
      <c r="AA58" s="65"/>
      <c r="AB58" s="65"/>
      <c r="AC58" s="65"/>
      <c r="AD58" s="65"/>
      <c r="AE58" s="65"/>
      <c r="AF58" s="65"/>
      <c r="AG58" s="65"/>
    </row>
    <row r="59" spans="1:47" x14ac:dyDescent="0.2">
      <c r="B59" s="250" t="s">
        <v>257</v>
      </c>
      <c r="C59" s="271">
        <f>1-loan!E4</f>
        <v>0.8</v>
      </c>
      <c r="D59" s="202"/>
      <c r="E59" s="202"/>
    </row>
    <row r="60" spans="1:47" x14ac:dyDescent="0.2">
      <c r="B60" s="250" t="s">
        <v>258</v>
      </c>
      <c r="D60" s="191">
        <f t="array" ref="D60:AG60">TRANSPOSE(loan!D9:D38)</f>
        <v>54700.471439999994</v>
      </c>
      <c r="E60" s="191">
        <v>50286.717749742122</v>
      </c>
      <c r="F60" s="191">
        <v>47367.323503730026</v>
      </c>
      <c r="G60" s="191">
        <v>44626.518091898819</v>
      </c>
      <c r="H60" s="191">
        <v>42047.493153384406</v>
      </c>
      <c r="I60" s="191">
        <v>39615.541372430736</v>
      </c>
      <c r="J60" s="191">
        <v>37252.924080041397</v>
      </c>
      <c r="K60" s="191">
        <v>34890.306787652058</v>
      </c>
      <c r="L60" s="191">
        <v>32525.588450154712</v>
      </c>
      <c r="M60" s="191">
        <v>30162.971157765376</v>
      </c>
      <c r="N60" s="191">
        <v>27798.252820268033</v>
      </c>
      <c r="O60" s="191">
        <v>25435.635527878701</v>
      </c>
      <c r="P60" s="191">
        <v>23070.917190381355</v>
      </c>
      <c r="Q60" s="191">
        <v>20708.299897992019</v>
      </c>
      <c r="R60" s="191">
        <v>18965.490912465757</v>
      </c>
      <c r="S60" s="191">
        <v>17842.490233802557</v>
      </c>
      <c r="T60" s="191">
        <v>16719.48955513936</v>
      </c>
      <c r="U60" s="191">
        <v>15596.488876476162</v>
      </c>
      <c r="V60" s="191">
        <v>14473.488197812965</v>
      </c>
      <c r="W60" s="191">
        <v>13350.487519149765</v>
      </c>
      <c r="X60" s="191">
        <v>12227.486840486568</v>
      </c>
      <c r="Y60" s="191">
        <v>11104.48616182337</v>
      </c>
      <c r="Z60" s="191">
        <v>9981.4854831601715</v>
      </c>
      <c r="AA60" s="191">
        <v>8858.4848044969731</v>
      </c>
      <c r="AB60" s="191">
        <v>7735.4841258337747</v>
      </c>
      <c r="AC60" s="191">
        <v>6612.4834471705772</v>
      </c>
      <c r="AD60" s="191">
        <v>5489.4827685073788</v>
      </c>
      <c r="AE60" s="191">
        <v>4366.4820898441803</v>
      </c>
      <c r="AF60" s="191">
        <v>3243.4814111809815</v>
      </c>
      <c r="AG60" s="191">
        <v>2120.4807325177831</v>
      </c>
    </row>
    <row r="61" spans="1:47" x14ac:dyDescent="0.2">
      <c r="B61" s="250" t="s">
        <v>90</v>
      </c>
      <c r="D61" s="191">
        <f>IF($C$59&gt;0,+C62-D62,0)</f>
        <v>58850.049203438335</v>
      </c>
      <c r="E61" s="191">
        <f t="shared" ref="E61:R61" si="36">IF($C$59&gt;0,+D62-E62,0)</f>
        <v>38925.256613494596</v>
      </c>
      <c r="F61" s="191">
        <f t="shared" si="36"/>
        <v>36544.072157749441</v>
      </c>
      <c r="G61" s="191">
        <f t="shared" si="36"/>
        <v>34386.999180192128</v>
      </c>
      <c r="H61" s="191">
        <f t="shared" si="36"/>
        <v>32426.023746048915</v>
      </c>
      <c r="I61" s="191">
        <f t="shared" si="36"/>
        <v>31501.56389852456</v>
      </c>
      <c r="J61" s="191">
        <f t="shared" si="36"/>
        <v>31501.56389852456</v>
      </c>
      <c r="K61" s="191">
        <f t="shared" si="36"/>
        <v>31529.577833297895</v>
      </c>
      <c r="L61" s="191">
        <f t="shared" si="36"/>
        <v>31501.563898524502</v>
      </c>
      <c r="M61" s="191">
        <f t="shared" si="36"/>
        <v>31529.577833297895</v>
      </c>
      <c r="N61" s="191">
        <f t="shared" si="36"/>
        <v>31501.563898524444</v>
      </c>
      <c r="O61" s="191">
        <f t="shared" si="36"/>
        <v>31529.577833297953</v>
      </c>
      <c r="P61" s="191">
        <f t="shared" si="36"/>
        <v>31501.563898524444</v>
      </c>
      <c r="Q61" s="191">
        <f t="shared" si="36"/>
        <v>23237.453140350204</v>
      </c>
      <c r="R61" s="191">
        <f t="shared" si="36"/>
        <v>14973.342382175993</v>
      </c>
      <c r="S61" s="191">
        <f t="shared" ref="S61:AB61" si="37">IF($C$59&gt;0,+R62-S62,0)</f>
        <v>14973.342382175964</v>
      </c>
      <c r="T61" s="191">
        <f t="shared" si="37"/>
        <v>14973.342382175964</v>
      </c>
      <c r="U61" s="191">
        <f t="shared" si="37"/>
        <v>14973.342382175964</v>
      </c>
      <c r="V61" s="191">
        <f t="shared" si="37"/>
        <v>14973.342382175993</v>
      </c>
      <c r="W61" s="191">
        <f t="shared" si="37"/>
        <v>14973.342382175964</v>
      </c>
      <c r="X61" s="191">
        <f t="shared" si="37"/>
        <v>14973.342382175964</v>
      </c>
      <c r="Y61" s="191">
        <f t="shared" si="37"/>
        <v>14973.342382175993</v>
      </c>
      <c r="Z61" s="191">
        <f t="shared" si="37"/>
        <v>14973.342382175964</v>
      </c>
      <c r="AA61" s="191">
        <f t="shared" si="37"/>
        <v>14973.342382175979</v>
      </c>
      <c r="AB61" s="191">
        <f t="shared" si="37"/>
        <v>14973.342382175979</v>
      </c>
      <c r="AC61" s="191">
        <f>IF($C$59&gt;0,+AB62-AC62,0)</f>
        <v>14973.342382175964</v>
      </c>
      <c r="AD61" s="191">
        <f>IF($C$59&gt;0,+AC62-AD62,0)</f>
        <v>14973.342382175979</v>
      </c>
      <c r="AE61" s="191">
        <f>IF($C$59&gt;0,+AD62-AE62,0)</f>
        <v>14973.342382175972</v>
      </c>
      <c r="AF61" s="191">
        <f>IF($C$59&gt;0,+AE62-AF62,0)</f>
        <v>14973.342382175975</v>
      </c>
      <c r="AG61" s="191">
        <f>IF($C$59&gt;0,+AF62-AG62,0)</f>
        <v>28273.07643357047</v>
      </c>
    </row>
    <row r="62" spans="1:47" ht="22.5" customHeight="1" thickBot="1" x14ac:dyDescent="0.25">
      <c r="A62" s="259"/>
      <c r="B62" s="259" t="s">
        <v>259</v>
      </c>
      <c r="C62" s="272">
        <f>+loan!B2</f>
        <v>729339.61919999996</v>
      </c>
      <c r="D62" s="272">
        <f>+E54*$C$59</f>
        <v>670489.56999656162</v>
      </c>
      <c r="E62" s="272">
        <f t="shared" ref="E62:AG62" si="38">+F54*$C$59</f>
        <v>631564.31338306703</v>
      </c>
      <c r="F62" s="272">
        <f t="shared" si="38"/>
        <v>595020.24122531759</v>
      </c>
      <c r="G62" s="272">
        <f t="shared" si="38"/>
        <v>560633.24204512546</v>
      </c>
      <c r="H62" s="272">
        <f t="shared" si="38"/>
        <v>528207.21829907654</v>
      </c>
      <c r="I62" s="272">
        <f t="shared" si="38"/>
        <v>496705.65440055198</v>
      </c>
      <c r="J62" s="272">
        <f t="shared" si="38"/>
        <v>465204.09050202742</v>
      </c>
      <c r="K62" s="272">
        <f t="shared" si="38"/>
        <v>433674.51266872953</v>
      </c>
      <c r="L62" s="272">
        <f t="shared" si="38"/>
        <v>402172.94877020502</v>
      </c>
      <c r="M62" s="272">
        <f t="shared" si="38"/>
        <v>370643.37093690713</v>
      </c>
      <c r="N62" s="272">
        <f t="shared" si="38"/>
        <v>339141.80703838269</v>
      </c>
      <c r="O62" s="272">
        <f t="shared" si="38"/>
        <v>307612.22920508473</v>
      </c>
      <c r="P62" s="272">
        <f t="shared" si="38"/>
        <v>276110.66530656029</v>
      </c>
      <c r="Q62" s="272">
        <f t="shared" si="38"/>
        <v>252873.21216621008</v>
      </c>
      <c r="R62" s="272">
        <f t="shared" si="38"/>
        <v>237899.86978403409</v>
      </c>
      <c r="S62" s="272">
        <f t="shared" si="38"/>
        <v>222926.52740185813</v>
      </c>
      <c r="T62" s="272">
        <f t="shared" si="38"/>
        <v>207953.18501968216</v>
      </c>
      <c r="U62" s="272">
        <f t="shared" si="38"/>
        <v>192979.8426375062</v>
      </c>
      <c r="V62" s="272">
        <f t="shared" si="38"/>
        <v>178006.5002553302</v>
      </c>
      <c r="W62" s="272">
        <f t="shared" si="38"/>
        <v>163033.15787315424</v>
      </c>
      <c r="X62" s="272">
        <f t="shared" si="38"/>
        <v>148059.81549097828</v>
      </c>
      <c r="Y62" s="272">
        <f t="shared" si="38"/>
        <v>133086.47310880228</v>
      </c>
      <c r="Z62" s="272">
        <f t="shared" si="38"/>
        <v>118113.13072662632</v>
      </c>
      <c r="AA62" s="272">
        <f t="shared" si="38"/>
        <v>103139.78834445034</v>
      </c>
      <c r="AB62" s="272">
        <f t="shared" si="38"/>
        <v>88166.44596227436</v>
      </c>
      <c r="AC62" s="272">
        <f t="shared" si="38"/>
        <v>73193.103580098395</v>
      </c>
      <c r="AD62" s="272">
        <f t="shared" si="38"/>
        <v>58219.761197922417</v>
      </c>
      <c r="AE62" s="272">
        <f t="shared" si="38"/>
        <v>43246.418815746445</v>
      </c>
      <c r="AF62" s="272">
        <f t="shared" si="38"/>
        <v>28273.07643357047</v>
      </c>
      <c r="AG62" s="272">
        <f t="shared" si="38"/>
        <v>0</v>
      </c>
    </row>
    <row r="63" spans="1:47" ht="12.75" customHeight="1" x14ac:dyDescent="0.2">
      <c r="A63" s="250">
        <v>40</v>
      </c>
      <c r="B63" s="263" t="s">
        <v>260</v>
      </c>
      <c r="O63" s="249"/>
      <c r="P63" s="249"/>
      <c r="Q63" s="249"/>
    </row>
    <row r="64" spans="1:47" ht="12.75" customHeight="1" x14ac:dyDescent="0.2">
      <c r="B64" s="273" t="s">
        <v>261</v>
      </c>
      <c r="C64" s="249"/>
      <c r="D64" s="249"/>
      <c r="E64" s="249"/>
      <c r="O64" s="249"/>
      <c r="P64" s="249"/>
      <c r="Q64" s="249"/>
    </row>
    <row r="65" spans="1:33" ht="14.25" customHeight="1" x14ac:dyDescent="0.2">
      <c r="B65" s="273" t="s">
        <v>262</v>
      </c>
      <c r="C65" s="249"/>
      <c r="D65" s="274">
        <f>+C62/D54</f>
        <v>0.81939508158102281</v>
      </c>
      <c r="E65" s="274">
        <f t="shared" ref="E65:R65" si="39">+D62/E54</f>
        <v>0.8</v>
      </c>
      <c r="F65" s="274">
        <f t="shared" si="39"/>
        <v>0.8</v>
      </c>
      <c r="G65" s="274">
        <f t="shared" si="39"/>
        <v>0.8</v>
      </c>
      <c r="H65" s="274">
        <f t="shared" si="39"/>
        <v>0.8</v>
      </c>
      <c r="I65" s="274">
        <f t="shared" si="39"/>
        <v>0.8</v>
      </c>
      <c r="J65" s="274">
        <f t="shared" si="39"/>
        <v>0.8</v>
      </c>
      <c r="K65" s="274">
        <f t="shared" si="39"/>
        <v>0.8</v>
      </c>
      <c r="L65" s="274">
        <f t="shared" si="39"/>
        <v>0.8</v>
      </c>
      <c r="M65" s="274">
        <f t="shared" si="39"/>
        <v>0.8</v>
      </c>
      <c r="N65" s="274">
        <f t="shared" si="39"/>
        <v>0.80000000000000016</v>
      </c>
      <c r="O65" s="274">
        <f t="shared" si="39"/>
        <v>0.8</v>
      </c>
      <c r="P65" s="274">
        <f t="shared" si="39"/>
        <v>0.8</v>
      </c>
      <c r="Q65" s="274">
        <f t="shared" si="39"/>
        <v>0.8</v>
      </c>
      <c r="R65" s="274">
        <f t="shared" si="39"/>
        <v>0.8</v>
      </c>
      <c r="S65" s="274">
        <f>IF(inputs!$B$9-cos!S4&gt;-1,+R62/S54,0)</f>
        <v>0.8</v>
      </c>
      <c r="T65" s="274">
        <f>IF(inputs!$B$9-cos!T4&gt;-1,+S62/T54,0)</f>
        <v>0.8</v>
      </c>
      <c r="U65" s="274">
        <f>IF(inputs!$B$9-cos!U4&gt;-1,+T62/U54,0)</f>
        <v>0.8</v>
      </c>
      <c r="V65" s="274">
        <f>IF(inputs!$B$9-cos!V4&gt;-1,+U62/V54,0)</f>
        <v>0.8</v>
      </c>
      <c r="W65" s="274">
        <f>IF(inputs!$B$9-cos!W4&gt;-1,+V62/W54,0)</f>
        <v>0.8</v>
      </c>
      <c r="X65" s="274">
        <f>IF(inputs!$B$9-cos!X4&gt;-1,+W62/X54,0)</f>
        <v>0.8</v>
      </c>
      <c r="Y65" s="274">
        <f>IF(inputs!$B$9-cos!Y4&gt;-1,+X62/Y54,0)</f>
        <v>0.8</v>
      </c>
      <c r="Z65" s="274">
        <f>IF(inputs!$B$9-cos!Z4&gt;-1,+Y62/Z54,0)</f>
        <v>0.8</v>
      </c>
      <c r="AA65" s="274">
        <f>IF(inputs!$B$9-cos!AA4&gt;-1,+Z62/AA54,0)</f>
        <v>0.8</v>
      </c>
      <c r="AB65" s="274">
        <f>IF(inputs!$B$9-cos!AB4&gt;-1,+AA62/AB54,0)</f>
        <v>0.8</v>
      </c>
      <c r="AC65" s="274">
        <f>IF(inputs!$B$9-cos!AC4&gt;-1,+AB62/AC54,0)</f>
        <v>0.8</v>
      </c>
      <c r="AD65" s="274">
        <f>IF(inputs!$B$9-cos!AD4&gt;-1,+AC62/AD54,0)</f>
        <v>0.8</v>
      </c>
      <c r="AE65" s="274">
        <f>IF(inputs!$B$9-cos!AE4&gt;-1,+AD62/AE54,0)</f>
        <v>0.8</v>
      </c>
      <c r="AF65" s="274">
        <f>IF(inputs!$B$9-cos!AF4&gt;-1,+AE62/AF54,0)</f>
        <v>0.8</v>
      </c>
      <c r="AG65" s="274">
        <f>IF(inputs!$B$9-cos!AG4&gt;-1,+AF62/AG54,0)</f>
        <v>0.8</v>
      </c>
    </row>
    <row r="66" spans="1:33" ht="14.25" customHeight="1" x14ac:dyDescent="0.2">
      <c r="B66" s="250" t="s">
        <v>263</v>
      </c>
      <c r="C66" s="249"/>
      <c r="D66" s="212">
        <f>(+D54-C62)/D54</f>
        <v>0.18060491841897724</v>
      </c>
      <c r="E66" s="212">
        <f t="shared" ref="E66:R66" si="40">(+E54-D62)/E54</f>
        <v>0.19999999999999996</v>
      </c>
      <c r="F66" s="212">
        <f t="shared" si="40"/>
        <v>0.2</v>
      </c>
      <c r="G66" s="212">
        <f t="shared" si="40"/>
        <v>0.2</v>
      </c>
      <c r="H66" s="212">
        <f t="shared" si="40"/>
        <v>0.2</v>
      </c>
      <c r="I66" s="212">
        <f t="shared" si="40"/>
        <v>0.19999999999999996</v>
      </c>
      <c r="J66" s="212">
        <f t="shared" si="40"/>
        <v>0.19999999999999998</v>
      </c>
      <c r="K66" s="212">
        <f t="shared" si="40"/>
        <v>0.2</v>
      </c>
      <c r="L66" s="212">
        <f t="shared" si="40"/>
        <v>0.19999999999999993</v>
      </c>
      <c r="M66" s="212">
        <f t="shared" si="40"/>
        <v>0.2</v>
      </c>
      <c r="N66" s="212">
        <f t="shared" si="40"/>
        <v>0.1999999999999999</v>
      </c>
      <c r="O66" s="212">
        <f t="shared" si="40"/>
        <v>0.19999999999999998</v>
      </c>
      <c r="P66" s="212">
        <f t="shared" si="40"/>
        <v>0.2</v>
      </c>
      <c r="Q66" s="212">
        <f t="shared" si="40"/>
        <v>0.19999999999999996</v>
      </c>
      <c r="R66" s="212">
        <f t="shared" si="40"/>
        <v>0.19999999999999998</v>
      </c>
      <c r="S66" s="212">
        <f>IF(inputs!$B$9-cos!S4&gt;-1,(+S54-R62)/S54,0)</f>
        <v>0.2</v>
      </c>
      <c r="T66" s="212">
        <f>IF(inputs!$B$9-cos!T4&gt;-1,(+T54-S62)/T54,0)</f>
        <v>0.19999999999999993</v>
      </c>
      <c r="U66" s="212">
        <f>IF(inputs!$B$9-cos!U4&gt;-1,(+U54-T62)/U54,0)</f>
        <v>0.1999999999999999</v>
      </c>
      <c r="V66" s="212">
        <f>IF(inputs!$B$9-cos!V4&gt;-1,(+V54-U62)/V54,0)</f>
        <v>0.1999999999999999</v>
      </c>
      <c r="W66" s="212">
        <f>IF(inputs!$B$9-cos!W4&gt;-1,(+W54-V62)/W54,0)</f>
        <v>0.19999999999999993</v>
      </c>
      <c r="X66" s="212">
        <f>IF(inputs!$B$9-cos!X4&gt;-1,(+X54-W62)/X54,0)</f>
        <v>0.19999999999999993</v>
      </c>
      <c r="Y66" s="212">
        <f>IF(inputs!$B$9-cos!Y4&gt;-1,(+Y54-X62)/Y54,0)</f>
        <v>0.1999999999999999</v>
      </c>
      <c r="Z66" s="212">
        <f>IF(inputs!$B$9-cos!Z4&gt;-1,(+Z54-Y62)/Z54,0)</f>
        <v>0.19999999999999993</v>
      </c>
      <c r="AA66" s="212">
        <f>IF(inputs!$B$9-cos!AA4&gt;-1,(+AA54-Z62)/AA54,0)</f>
        <v>0.19999999999999993</v>
      </c>
      <c r="AB66" s="212">
        <f>IF(inputs!$B$9-cos!AB4&gt;-1,(+AB54-AA62)/AB54,0)</f>
        <v>0.19999999999999993</v>
      </c>
      <c r="AC66" s="212">
        <f>IF(inputs!$B$9-cos!AC4&gt;-1,(+AC54-AB62)/AC54,0)</f>
        <v>0.19999999999999996</v>
      </c>
      <c r="AD66" s="212">
        <f>IF(inputs!$B$9-cos!AD4&gt;-1,(+AD54-AC62)/AD54,0)</f>
        <v>0.19999999999999993</v>
      </c>
      <c r="AE66" s="212">
        <f>IF(inputs!$B$9-cos!AE4&gt;-1,(+AE54-AD62)/AE54,0)</f>
        <v>0.19999999999999996</v>
      </c>
      <c r="AF66" s="212">
        <f>IF(inputs!$B$9-cos!AF4&gt;-1,(+AF54-AE62)/AF54,0)</f>
        <v>0.19999999999999998</v>
      </c>
      <c r="AG66" s="212">
        <f>IF(inputs!$B$9-cos!AG4&gt;-1,(+AG54-AF62)/AG54,0)</f>
        <v>0.19999999999999993</v>
      </c>
    </row>
    <row r="67" spans="1:33" ht="14.25" customHeight="1" x14ac:dyDescent="0.2">
      <c r="B67" s="273" t="s">
        <v>264</v>
      </c>
      <c r="C67" s="249"/>
    </row>
    <row r="68" spans="1:33" ht="14.25" customHeight="1" x14ac:dyDescent="0.2">
      <c r="B68" s="273" t="s">
        <v>262</v>
      </c>
      <c r="C68" s="249"/>
      <c r="D68" s="258">
        <f>+inputs!$B$15</f>
        <v>7.4999999999999997E-2</v>
      </c>
      <c r="E68" s="258">
        <f>+inputs!$B$15</f>
        <v>7.4999999999999997E-2</v>
      </c>
      <c r="F68" s="258">
        <f>+inputs!$B$15</f>
        <v>7.4999999999999997E-2</v>
      </c>
      <c r="G68" s="258">
        <f>+inputs!$B$15</f>
        <v>7.4999999999999997E-2</v>
      </c>
      <c r="H68" s="258">
        <f>+inputs!$B$15</f>
        <v>7.4999999999999997E-2</v>
      </c>
      <c r="I68" s="258">
        <f>+inputs!$B$15</f>
        <v>7.4999999999999997E-2</v>
      </c>
      <c r="J68" s="258">
        <f>+inputs!$B$15</f>
        <v>7.4999999999999997E-2</v>
      </c>
      <c r="K68" s="258">
        <f>+inputs!$B$15</f>
        <v>7.4999999999999997E-2</v>
      </c>
      <c r="L68" s="258">
        <f>+inputs!$B$15</f>
        <v>7.4999999999999997E-2</v>
      </c>
      <c r="M68" s="258">
        <f>+inputs!$B$15</f>
        <v>7.4999999999999997E-2</v>
      </c>
      <c r="N68" s="258">
        <f>+inputs!$B$15</f>
        <v>7.4999999999999997E-2</v>
      </c>
      <c r="O68" s="258">
        <f>+inputs!$B$15</f>
        <v>7.4999999999999997E-2</v>
      </c>
      <c r="P68" s="258">
        <f>+inputs!$B$15</f>
        <v>7.4999999999999997E-2</v>
      </c>
      <c r="Q68" s="258">
        <f>+inputs!$B$15</f>
        <v>7.4999999999999997E-2</v>
      </c>
      <c r="R68" s="258">
        <f>+inputs!$B$15</f>
        <v>7.4999999999999997E-2</v>
      </c>
      <c r="S68" s="258">
        <f>+inputs!$B$15</f>
        <v>7.4999999999999997E-2</v>
      </c>
      <c r="T68" s="258">
        <f>+inputs!$B$15</f>
        <v>7.4999999999999997E-2</v>
      </c>
      <c r="U68" s="258">
        <f>+inputs!$B$15</f>
        <v>7.4999999999999997E-2</v>
      </c>
      <c r="V68" s="258">
        <f>+inputs!$B$15</f>
        <v>7.4999999999999997E-2</v>
      </c>
      <c r="W68" s="258">
        <f>+inputs!$B$15</f>
        <v>7.4999999999999997E-2</v>
      </c>
      <c r="X68" s="258">
        <f>+inputs!$B$15</f>
        <v>7.4999999999999997E-2</v>
      </c>
      <c r="Y68" s="258">
        <f>+inputs!$B$15</f>
        <v>7.4999999999999997E-2</v>
      </c>
      <c r="Z68" s="258">
        <f>+inputs!$B$15</f>
        <v>7.4999999999999997E-2</v>
      </c>
      <c r="AA68" s="258">
        <f>+inputs!$B$15</f>
        <v>7.4999999999999997E-2</v>
      </c>
      <c r="AB68" s="258">
        <f>+inputs!$B$15</f>
        <v>7.4999999999999997E-2</v>
      </c>
      <c r="AC68" s="258">
        <f>+inputs!$B$15</f>
        <v>7.4999999999999997E-2</v>
      </c>
      <c r="AD68" s="258">
        <f>+inputs!$B$15</f>
        <v>7.4999999999999997E-2</v>
      </c>
      <c r="AE68" s="258">
        <f>+inputs!$B$15</f>
        <v>7.4999999999999997E-2</v>
      </c>
      <c r="AF68" s="258">
        <f>+inputs!$B$15</f>
        <v>7.4999999999999997E-2</v>
      </c>
      <c r="AG68" s="258">
        <f>+inputs!$B$15</f>
        <v>7.4999999999999997E-2</v>
      </c>
    </row>
    <row r="69" spans="1:33" ht="14.25" customHeight="1" x14ac:dyDescent="0.2">
      <c r="B69" s="250" t="s">
        <v>263</v>
      </c>
      <c r="C69" s="249"/>
      <c r="D69" s="258">
        <v>0.14000000000000001</v>
      </c>
      <c r="E69" s="258">
        <f>+D69</f>
        <v>0.14000000000000001</v>
      </c>
      <c r="F69" s="258">
        <f t="shared" ref="F69:R69" si="41">+E69</f>
        <v>0.14000000000000001</v>
      </c>
      <c r="G69" s="258">
        <f t="shared" si="41"/>
        <v>0.14000000000000001</v>
      </c>
      <c r="H69" s="258">
        <f t="shared" si="41"/>
        <v>0.14000000000000001</v>
      </c>
      <c r="I69" s="258">
        <f t="shared" si="41"/>
        <v>0.14000000000000001</v>
      </c>
      <c r="J69" s="258">
        <f t="shared" si="41"/>
        <v>0.14000000000000001</v>
      </c>
      <c r="K69" s="258">
        <f t="shared" si="41"/>
        <v>0.14000000000000001</v>
      </c>
      <c r="L69" s="258">
        <f t="shared" si="41"/>
        <v>0.14000000000000001</v>
      </c>
      <c r="M69" s="258">
        <f t="shared" si="41"/>
        <v>0.14000000000000001</v>
      </c>
      <c r="N69" s="258">
        <f t="shared" si="41"/>
        <v>0.14000000000000001</v>
      </c>
      <c r="O69" s="258">
        <f t="shared" si="41"/>
        <v>0.14000000000000001</v>
      </c>
      <c r="P69" s="258">
        <f t="shared" si="41"/>
        <v>0.14000000000000001</v>
      </c>
      <c r="Q69" s="258">
        <f t="shared" si="41"/>
        <v>0.14000000000000001</v>
      </c>
      <c r="R69" s="258">
        <f t="shared" si="41"/>
        <v>0.14000000000000001</v>
      </c>
      <c r="S69" s="258">
        <f t="shared" ref="S69:AB69" si="42">+R69</f>
        <v>0.14000000000000001</v>
      </c>
      <c r="T69" s="258">
        <f t="shared" si="42"/>
        <v>0.14000000000000001</v>
      </c>
      <c r="U69" s="258">
        <f t="shared" si="42"/>
        <v>0.14000000000000001</v>
      </c>
      <c r="V69" s="258">
        <f t="shared" si="42"/>
        <v>0.14000000000000001</v>
      </c>
      <c r="W69" s="258">
        <f t="shared" si="42"/>
        <v>0.14000000000000001</v>
      </c>
      <c r="X69" s="258">
        <f t="shared" si="42"/>
        <v>0.14000000000000001</v>
      </c>
      <c r="Y69" s="258">
        <f t="shared" si="42"/>
        <v>0.14000000000000001</v>
      </c>
      <c r="Z69" s="258">
        <f t="shared" si="42"/>
        <v>0.14000000000000001</v>
      </c>
      <c r="AA69" s="258">
        <f t="shared" si="42"/>
        <v>0.14000000000000001</v>
      </c>
      <c r="AB69" s="258">
        <f t="shared" si="42"/>
        <v>0.14000000000000001</v>
      </c>
      <c r="AC69" s="258">
        <f>+AB69</f>
        <v>0.14000000000000001</v>
      </c>
      <c r="AD69" s="258">
        <f>+AC69</f>
        <v>0.14000000000000001</v>
      </c>
      <c r="AE69" s="258">
        <f>+AD69</f>
        <v>0.14000000000000001</v>
      </c>
      <c r="AF69" s="258">
        <f>+AE69</f>
        <v>0.14000000000000001</v>
      </c>
      <c r="AG69" s="258">
        <f>+AF69</f>
        <v>0.14000000000000001</v>
      </c>
    </row>
    <row r="70" spans="1:33" x14ac:dyDescent="0.2">
      <c r="B70" s="273" t="s">
        <v>220</v>
      </c>
      <c r="C70" s="249"/>
      <c r="D70" s="258"/>
      <c r="E70" s="258"/>
      <c r="F70" s="258"/>
      <c r="G70" s="258"/>
      <c r="H70" s="258"/>
      <c r="I70" s="258"/>
      <c r="J70" s="258"/>
      <c r="K70" s="258"/>
      <c r="L70" s="258"/>
      <c r="M70" s="258"/>
      <c r="N70" s="258"/>
      <c r="O70" s="258"/>
      <c r="P70" s="258"/>
      <c r="Q70" s="258"/>
      <c r="R70" s="258"/>
      <c r="S70" s="258"/>
      <c r="T70" s="258"/>
      <c r="U70" s="258"/>
      <c r="V70" s="258"/>
      <c r="W70" s="258"/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</row>
    <row r="71" spans="1:33" x14ac:dyDescent="0.2">
      <c r="A71" s="250">
        <v>41</v>
      </c>
      <c r="B71" s="250" t="s">
        <v>265</v>
      </c>
      <c r="C71" s="216"/>
      <c r="D71" s="258">
        <f>+D68*D65</f>
        <v>6.1454631118576707E-2</v>
      </c>
      <c r="E71" s="258">
        <f>+E68*E65</f>
        <v>0.06</v>
      </c>
      <c r="F71" s="258">
        <f t="shared" ref="F71:R71" si="43">+F68*F65</f>
        <v>0.06</v>
      </c>
      <c r="G71" s="258">
        <f t="shared" si="43"/>
        <v>0.06</v>
      </c>
      <c r="H71" s="258">
        <f t="shared" si="43"/>
        <v>0.06</v>
      </c>
      <c r="I71" s="258">
        <f t="shared" si="43"/>
        <v>0.06</v>
      </c>
      <c r="J71" s="258">
        <f t="shared" si="43"/>
        <v>0.06</v>
      </c>
      <c r="K71" s="258">
        <f t="shared" si="43"/>
        <v>0.06</v>
      </c>
      <c r="L71" s="258">
        <f t="shared" si="43"/>
        <v>0.06</v>
      </c>
      <c r="M71" s="258">
        <f t="shared" si="43"/>
        <v>0.06</v>
      </c>
      <c r="N71" s="258">
        <f t="shared" si="43"/>
        <v>6.0000000000000012E-2</v>
      </c>
      <c r="O71" s="258">
        <f t="shared" si="43"/>
        <v>0.06</v>
      </c>
      <c r="P71" s="258">
        <f t="shared" si="43"/>
        <v>0.06</v>
      </c>
      <c r="Q71" s="258">
        <f t="shared" si="43"/>
        <v>0.06</v>
      </c>
      <c r="R71" s="258">
        <f t="shared" si="43"/>
        <v>0.06</v>
      </c>
      <c r="S71" s="258">
        <f t="shared" ref="S71:AB71" si="44">+S68*S65</f>
        <v>0.06</v>
      </c>
      <c r="T71" s="258">
        <f t="shared" si="44"/>
        <v>0.06</v>
      </c>
      <c r="U71" s="258">
        <f t="shared" si="44"/>
        <v>0.06</v>
      </c>
      <c r="V71" s="258">
        <f t="shared" si="44"/>
        <v>0.06</v>
      </c>
      <c r="W71" s="258">
        <f t="shared" si="44"/>
        <v>0.06</v>
      </c>
      <c r="X71" s="258">
        <f t="shared" si="44"/>
        <v>0.06</v>
      </c>
      <c r="Y71" s="258">
        <f t="shared" si="44"/>
        <v>0.06</v>
      </c>
      <c r="Z71" s="258">
        <f t="shared" si="44"/>
        <v>0.06</v>
      </c>
      <c r="AA71" s="258">
        <f t="shared" si="44"/>
        <v>0.06</v>
      </c>
      <c r="AB71" s="258">
        <f t="shared" si="44"/>
        <v>0.06</v>
      </c>
      <c r="AC71" s="258">
        <f>+AC68*AC65</f>
        <v>0.06</v>
      </c>
      <c r="AD71" s="258">
        <f>+AD68*AD65</f>
        <v>0.06</v>
      </c>
      <c r="AE71" s="258">
        <f>+AE68*AE65</f>
        <v>0.06</v>
      </c>
      <c r="AF71" s="258">
        <f>+AF68*AF65</f>
        <v>0.06</v>
      </c>
      <c r="AG71" s="258">
        <f>+AG68*AG65</f>
        <v>0.06</v>
      </c>
    </row>
    <row r="72" spans="1:33" x14ac:dyDescent="0.2">
      <c r="A72" s="250">
        <v>42</v>
      </c>
      <c r="B72" s="250" t="s">
        <v>266</v>
      </c>
      <c r="C72" s="216"/>
      <c r="D72" s="258">
        <f>+D66*D69</f>
        <v>2.5284688578656817E-2</v>
      </c>
      <c r="E72" s="258">
        <f>+E66*E69</f>
        <v>2.7999999999999997E-2</v>
      </c>
      <c r="F72" s="258">
        <f t="shared" ref="F72:R72" si="45">+F66*F69</f>
        <v>2.8000000000000004E-2</v>
      </c>
      <c r="G72" s="258">
        <f t="shared" si="45"/>
        <v>2.8000000000000004E-2</v>
      </c>
      <c r="H72" s="258">
        <f t="shared" si="45"/>
        <v>2.8000000000000004E-2</v>
      </c>
      <c r="I72" s="258">
        <f t="shared" si="45"/>
        <v>2.7999999999999997E-2</v>
      </c>
      <c r="J72" s="258">
        <f t="shared" si="45"/>
        <v>2.8000000000000001E-2</v>
      </c>
      <c r="K72" s="258">
        <f t="shared" si="45"/>
        <v>2.8000000000000004E-2</v>
      </c>
      <c r="L72" s="258">
        <f t="shared" si="45"/>
        <v>2.7999999999999994E-2</v>
      </c>
      <c r="M72" s="258">
        <f t="shared" si="45"/>
        <v>2.8000000000000004E-2</v>
      </c>
      <c r="N72" s="258">
        <f t="shared" si="45"/>
        <v>2.799999999999999E-2</v>
      </c>
      <c r="O72" s="258">
        <f t="shared" si="45"/>
        <v>2.8000000000000001E-2</v>
      </c>
      <c r="P72" s="258">
        <f t="shared" si="45"/>
        <v>2.8000000000000004E-2</v>
      </c>
      <c r="Q72" s="258">
        <f t="shared" si="45"/>
        <v>2.7999999999999997E-2</v>
      </c>
      <c r="R72" s="258">
        <f t="shared" si="45"/>
        <v>2.8000000000000001E-2</v>
      </c>
      <c r="S72" s="258">
        <f t="shared" ref="S72:AB72" si="46">+S66*S69</f>
        <v>2.8000000000000004E-2</v>
      </c>
      <c r="T72" s="258">
        <f t="shared" si="46"/>
        <v>2.7999999999999994E-2</v>
      </c>
      <c r="U72" s="258">
        <f t="shared" si="46"/>
        <v>2.799999999999999E-2</v>
      </c>
      <c r="V72" s="258">
        <f t="shared" si="46"/>
        <v>2.799999999999999E-2</v>
      </c>
      <c r="W72" s="258">
        <f t="shared" si="46"/>
        <v>2.7999999999999994E-2</v>
      </c>
      <c r="X72" s="258">
        <f t="shared" si="46"/>
        <v>2.7999999999999994E-2</v>
      </c>
      <c r="Y72" s="258">
        <f t="shared" si="46"/>
        <v>2.799999999999999E-2</v>
      </c>
      <c r="Z72" s="258">
        <f t="shared" si="46"/>
        <v>2.7999999999999994E-2</v>
      </c>
      <c r="AA72" s="258">
        <f t="shared" si="46"/>
        <v>2.7999999999999994E-2</v>
      </c>
      <c r="AB72" s="258">
        <f t="shared" si="46"/>
        <v>2.7999999999999994E-2</v>
      </c>
      <c r="AC72" s="258">
        <f>+AC66*AC69</f>
        <v>2.7999999999999997E-2</v>
      </c>
      <c r="AD72" s="258">
        <f>+AD66*AD69</f>
        <v>2.7999999999999994E-2</v>
      </c>
      <c r="AE72" s="258">
        <f>+AE66*AE69</f>
        <v>2.7999999999999997E-2</v>
      </c>
      <c r="AF72" s="258">
        <f>+AF66*AF69</f>
        <v>2.8000000000000001E-2</v>
      </c>
      <c r="AG72" s="258">
        <f>+AG66*AG69</f>
        <v>2.7999999999999994E-2</v>
      </c>
    </row>
    <row r="73" spans="1:33" ht="13.5" thickBot="1" x14ac:dyDescent="0.25">
      <c r="A73" s="250">
        <v>43</v>
      </c>
      <c r="B73" s="249" t="s">
        <v>267</v>
      </c>
      <c r="C73" s="249"/>
      <c r="D73" s="275">
        <f>+D71+D72</f>
        <v>8.673931969723353E-2</v>
      </c>
      <c r="E73" s="275">
        <f>+E71+E72</f>
        <v>8.7999999999999995E-2</v>
      </c>
      <c r="F73" s="275">
        <f t="shared" ref="F73:R73" si="47">+F71+F72</f>
        <v>8.7999999999999995E-2</v>
      </c>
      <c r="G73" s="275">
        <f t="shared" si="47"/>
        <v>8.7999999999999995E-2</v>
      </c>
      <c r="H73" s="275">
        <f t="shared" si="47"/>
        <v>8.7999999999999995E-2</v>
      </c>
      <c r="I73" s="275">
        <f t="shared" si="47"/>
        <v>8.7999999999999995E-2</v>
      </c>
      <c r="J73" s="275">
        <f t="shared" si="47"/>
        <v>8.7999999999999995E-2</v>
      </c>
      <c r="K73" s="275">
        <f t="shared" si="47"/>
        <v>8.7999999999999995E-2</v>
      </c>
      <c r="L73" s="275">
        <f t="shared" si="47"/>
        <v>8.7999999999999995E-2</v>
      </c>
      <c r="M73" s="275">
        <f t="shared" si="47"/>
        <v>8.7999999999999995E-2</v>
      </c>
      <c r="N73" s="275">
        <f t="shared" si="47"/>
        <v>8.7999999999999995E-2</v>
      </c>
      <c r="O73" s="275">
        <f t="shared" si="47"/>
        <v>8.7999999999999995E-2</v>
      </c>
      <c r="P73" s="275">
        <f t="shared" si="47"/>
        <v>8.7999999999999995E-2</v>
      </c>
      <c r="Q73" s="275">
        <f t="shared" si="47"/>
        <v>8.7999999999999995E-2</v>
      </c>
      <c r="R73" s="275">
        <f t="shared" si="47"/>
        <v>8.7999999999999995E-2</v>
      </c>
      <c r="S73" s="275">
        <f t="shared" ref="S73:AB73" si="48">+S71+S72</f>
        <v>8.7999999999999995E-2</v>
      </c>
      <c r="T73" s="275">
        <f t="shared" si="48"/>
        <v>8.7999999999999995E-2</v>
      </c>
      <c r="U73" s="275">
        <f t="shared" si="48"/>
        <v>8.7999999999999995E-2</v>
      </c>
      <c r="V73" s="275">
        <f t="shared" si="48"/>
        <v>8.7999999999999995E-2</v>
      </c>
      <c r="W73" s="275">
        <f t="shared" si="48"/>
        <v>8.7999999999999995E-2</v>
      </c>
      <c r="X73" s="275">
        <f t="shared" si="48"/>
        <v>8.7999999999999995E-2</v>
      </c>
      <c r="Y73" s="275">
        <f t="shared" si="48"/>
        <v>8.7999999999999995E-2</v>
      </c>
      <c r="Z73" s="275">
        <f t="shared" si="48"/>
        <v>8.7999999999999995E-2</v>
      </c>
      <c r="AA73" s="275">
        <f t="shared" si="48"/>
        <v>8.7999999999999995E-2</v>
      </c>
      <c r="AB73" s="275">
        <f t="shared" si="48"/>
        <v>8.7999999999999995E-2</v>
      </c>
      <c r="AC73" s="275">
        <f>+AC71+AC72</f>
        <v>8.7999999999999995E-2</v>
      </c>
      <c r="AD73" s="275">
        <f>+AD71+AD72</f>
        <v>8.7999999999999995E-2</v>
      </c>
      <c r="AE73" s="275">
        <f>+AE71+AE72</f>
        <v>8.7999999999999995E-2</v>
      </c>
      <c r="AF73" s="275">
        <f>+AF71+AF72</f>
        <v>8.7999999999999995E-2</v>
      </c>
      <c r="AG73" s="275">
        <f>+AG71+AG72</f>
        <v>8.7999999999999995E-2</v>
      </c>
    </row>
    <row r="74" spans="1:33" ht="13.5" thickTop="1" x14ac:dyDescent="0.2"/>
    <row r="75" spans="1:33" x14ac:dyDescent="0.2">
      <c r="A75" s="250">
        <v>44</v>
      </c>
      <c r="B75" s="250" t="s">
        <v>267</v>
      </c>
      <c r="D75" s="258">
        <f>+D73</f>
        <v>8.673931969723353E-2</v>
      </c>
      <c r="E75" s="258">
        <f>+E73</f>
        <v>8.7999999999999995E-2</v>
      </c>
      <c r="F75" s="258">
        <f t="shared" ref="F75:R75" si="49">+F73</f>
        <v>8.7999999999999995E-2</v>
      </c>
      <c r="G75" s="258">
        <f t="shared" si="49"/>
        <v>8.7999999999999995E-2</v>
      </c>
      <c r="H75" s="258">
        <f t="shared" si="49"/>
        <v>8.7999999999999995E-2</v>
      </c>
      <c r="I75" s="258">
        <f t="shared" si="49"/>
        <v>8.7999999999999995E-2</v>
      </c>
      <c r="J75" s="258">
        <f t="shared" si="49"/>
        <v>8.7999999999999995E-2</v>
      </c>
      <c r="K75" s="258">
        <f t="shared" si="49"/>
        <v>8.7999999999999995E-2</v>
      </c>
      <c r="L75" s="258">
        <f t="shared" si="49"/>
        <v>8.7999999999999995E-2</v>
      </c>
      <c r="M75" s="258">
        <f t="shared" si="49"/>
        <v>8.7999999999999995E-2</v>
      </c>
      <c r="N75" s="258">
        <f t="shared" si="49"/>
        <v>8.7999999999999995E-2</v>
      </c>
      <c r="O75" s="258">
        <f t="shared" si="49"/>
        <v>8.7999999999999995E-2</v>
      </c>
      <c r="P75" s="258">
        <f t="shared" si="49"/>
        <v>8.7999999999999995E-2</v>
      </c>
      <c r="Q75" s="258">
        <f t="shared" si="49"/>
        <v>8.7999999999999995E-2</v>
      </c>
      <c r="R75" s="258">
        <f t="shared" si="49"/>
        <v>8.7999999999999995E-2</v>
      </c>
      <c r="S75" s="258">
        <f t="shared" ref="S75:AB75" si="50">+S73</f>
        <v>8.7999999999999995E-2</v>
      </c>
      <c r="T75" s="258">
        <f t="shared" si="50"/>
        <v>8.7999999999999995E-2</v>
      </c>
      <c r="U75" s="258">
        <f t="shared" si="50"/>
        <v>8.7999999999999995E-2</v>
      </c>
      <c r="V75" s="258">
        <f t="shared" si="50"/>
        <v>8.7999999999999995E-2</v>
      </c>
      <c r="W75" s="258">
        <f t="shared" si="50"/>
        <v>8.7999999999999995E-2</v>
      </c>
      <c r="X75" s="258">
        <f t="shared" si="50"/>
        <v>8.7999999999999995E-2</v>
      </c>
      <c r="Y75" s="258">
        <f t="shared" si="50"/>
        <v>8.7999999999999995E-2</v>
      </c>
      <c r="Z75" s="258">
        <f t="shared" si="50"/>
        <v>8.7999999999999995E-2</v>
      </c>
      <c r="AA75" s="258">
        <f t="shared" si="50"/>
        <v>8.7999999999999995E-2</v>
      </c>
      <c r="AB75" s="258">
        <f t="shared" si="50"/>
        <v>8.7999999999999995E-2</v>
      </c>
      <c r="AC75" s="258">
        <f>+AC73</f>
        <v>8.7999999999999995E-2</v>
      </c>
      <c r="AD75" s="258">
        <f>+AD73</f>
        <v>8.7999999999999995E-2</v>
      </c>
      <c r="AE75" s="258">
        <f>+AE73</f>
        <v>8.7999999999999995E-2</v>
      </c>
      <c r="AF75" s="258">
        <f>+AF73</f>
        <v>8.7999999999999995E-2</v>
      </c>
      <c r="AG75" s="258">
        <f>+AG73</f>
        <v>8.7999999999999995E-2</v>
      </c>
    </row>
    <row r="76" spans="1:33" x14ac:dyDescent="0.2">
      <c r="A76" s="250">
        <v>45</v>
      </c>
      <c r="B76" s="250" t="s">
        <v>268</v>
      </c>
      <c r="D76" s="258">
        <f>(+D72-(D72*0.0525/(1-0.0525)))*0.35/(1-0.35)</f>
        <v>1.2860448463185299E-2</v>
      </c>
      <c r="E76" s="258">
        <f>(+E72-(E72*0.0525/(1-0.0525)))*0.35/(1-0.35)</f>
        <v>1.424152628374264E-2</v>
      </c>
      <c r="F76" s="258">
        <f t="shared" ref="F76:R76" si="51">(+F72-(F72*0.0525/(1-0.0525)))*0.35/(1-0.35)</f>
        <v>1.4241526283742643E-2</v>
      </c>
      <c r="G76" s="258">
        <f t="shared" si="51"/>
        <v>1.4241526283742643E-2</v>
      </c>
      <c r="H76" s="258">
        <f t="shared" si="51"/>
        <v>1.4241526283742643E-2</v>
      </c>
      <c r="I76" s="258">
        <f t="shared" si="51"/>
        <v>1.424152628374264E-2</v>
      </c>
      <c r="J76" s="258">
        <f t="shared" si="51"/>
        <v>1.4241526283742643E-2</v>
      </c>
      <c r="K76" s="258">
        <f t="shared" si="51"/>
        <v>1.4241526283742643E-2</v>
      </c>
      <c r="L76" s="258">
        <f t="shared" si="51"/>
        <v>1.4241526283742638E-2</v>
      </c>
      <c r="M76" s="258">
        <f t="shared" si="51"/>
        <v>1.4241526283742643E-2</v>
      </c>
      <c r="N76" s="258">
        <f t="shared" si="51"/>
        <v>1.4241526283742638E-2</v>
      </c>
      <c r="O76" s="258">
        <f t="shared" si="51"/>
        <v>1.4241526283742643E-2</v>
      </c>
      <c r="P76" s="258">
        <f t="shared" si="51"/>
        <v>1.4241526283742643E-2</v>
      </c>
      <c r="Q76" s="258">
        <f t="shared" si="51"/>
        <v>1.424152628374264E-2</v>
      </c>
      <c r="R76" s="258">
        <f t="shared" si="51"/>
        <v>1.4241526283742643E-2</v>
      </c>
      <c r="S76" s="258">
        <f t="shared" ref="S76:AB76" si="52">(+S72-(S72*0.0525/(1-0.0525)))*0.35/(1-0.35)</f>
        <v>1.4241526283742643E-2</v>
      </c>
      <c r="T76" s="258">
        <f t="shared" si="52"/>
        <v>1.4241526283742638E-2</v>
      </c>
      <c r="U76" s="258">
        <f t="shared" si="52"/>
        <v>1.4241526283742638E-2</v>
      </c>
      <c r="V76" s="258">
        <f t="shared" si="52"/>
        <v>1.4241526283742638E-2</v>
      </c>
      <c r="W76" s="258">
        <f t="shared" si="52"/>
        <v>1.4241526283742638E-2</v>
      </c>
      <c r="X76" s="258">
        <f t="shared" si="52"/>
        <v>1.4241526283742638E-2</v>
      </c>
      <c r="Y76" s="258">
        <f t="shared" si="52"/>
        <v>1.4241526283742638E-2</v>
      </c>
      <c r="Z76" s="258">
        <f t="shared" si="52"/>
        <v>1.4241526283742638E-2</v>
      </c>
      <c r="AA76" s="258">
        <f t="shared" si="52"/>
        <v>1.4241526283742638E-2</v>
      </c>
      <c r="AB76" s="258">
        <f t="shared" si="52"/>
        <v>1.4241526283742638E-2</v>
      </c>
      <c r="AC76" s="258">
        <f>(+AC72-(AC72*0.0525/(1-0.0525)))*0.35/(1-0.35)</f>
        <v>1.424152628374264E-2</v>
      </c>
      <c r="AD76" s="258">
        <f>(+AD72-(AD72*0.0525/(1-0.0525)))*0.35/(1-0.35)</f>
        <v>1.4241526283742638E-2</v>
      </c>
      <c r="AE76" s="258">
        <f>(+AE72-(AE72*0.0525/(1-0.0525)))*0.35/(1-0.35)</f>
        <v>1.424152628374264E-2</v>
      </c>
      <c r="AF76" s="258">
        <f>(+AF72-(AF72*0.0525/(1-0.0525)))*0.35/(1-0.35)</f>
        <v>1.4241526283742643E-2</v>
      </c>
      <c r="AG76" s="258">
        <f>(+AG72-(AG72*0.0525/(1-0.0525)))*0.35/(1-0.35)</f>
        <v>1.4241526283742638E-2</v>
      </c>
    </row>
    <row r="77" spans="1:33" x14ac:dyDescent="0.2">
      <c r="A77" s="250">
        <v>46</v>
      </c>
      <c r="B77" s="250" t="s">
        <v>269</v>
      </c>
      <c r="D77" s="258">
        <f>+D72*(0.0525/(1-0.0525))</f>
        <v>1.4009985755983987E-3</v>
      </c>
      <c r="E77" s="258">
        <f>+E72*(0.0525/(1-0.0525))</f>
        <v>1.551451187335092E-3</v>
      </c>
      <c r="F77" s="258">
        <f t="shared" ref="F77:R77" si="53">+F72*(0.0525/(1-0.0525))</f>
        <v>1.5514511873350924E-3</v>
      </c>
      <c r="G77" s="258">
        <f t="shared" si="53"/>
        <v>1.5514511873350924E-3</v>
      </c>
      <c r="H77" s="258">
        <f t="shared" si="53"/>
        <v>1.5514511873350924E-3</v>
      </c>
      <c r="I77" s="258">
        <f t="shared" si="53"/>
        <v>1.551451187335092E-3</v>
      </c>
      <c r="J77" s="258">
        <f t="shared" si="53"/>
        <v>1.5514511873350922E-3</v>
      </c>
      <c r="K77" s="258">
        <f t="shared" si="53"/>
        <v>1.5514511873350924E-3</v>
      </c>
      <c r="L77" s="258">
        <f t="shared" si="53"/>
        <v>1.551451187335092E-3</v>
      </c>
      <c r="M77" s="258">
        <f t="shared" si="53"/>
        <v>1.5514511873350924E-3</v>
      </c>
      <c r="N77" s="258">
        <f t="shared" si="53"/>
        <v>1.5514511873350918E-3</v>
      </c>
      <c r="O77" s="258">
        <f t="shared" si="53"/>
        <v>1.5514511873350922E-3</v>
      </c>
      <c r="P77" s="258">
        <f t="shared" si="53"/>
        <v>1.5514511873350924E-3</v>
      </c>
      <c r="Q77" s="258">
        <f t="shared" si="53"/>
        <v>1.551451187335092E-3</v>
      </c>
      <c r="R77" s="258">
        <f t="shared" si="53"/>
        <v>1.5514511873350922E-3</v>
      </c>
      <c r="S77" s="258">
        <f t="shared" ref="S77:AB77" si="54">+S72*(0.0525/(1-0.0525))</f>
        <v>1.5514511873350924E-3</v>
      </c>
      <c r="T77" s="258">
        <f t="shared" si="54"/>
        <v>1.551451187335092E-3</v>
      </c>
      <c r="U77" s="258">
        <f t="shared" si="54"/>
        <v>1.5514511873350918E-3</v>
      </c>
      <c r="V77" s="258">
        <f t="shared" si="54"/>
        <v>1.5514511873350918E-3</v>
      </c>
      <c r="W77" s="258">
        <f t="shared" si="54"/>
        <v>1.551451187335092E-3</v>
      </c>
      <c r="X77" s="258">
        <f t="shared" si="54"/>
        <v>1.551451187335092E-3</v>
      </c>
      <c r="Y77" s="258">
        <f t="shared" si="54"/>
        <v>1.5514511873350918E-3</v>
      </c>
      <c r="Z77" s="258">
        <f t="shared" si="54"/>
        <v>1.551451187335092E-3</v>
      </c>
      <c r="AA77" s="258">
        <f t="shared" si="54"/>
        <v>1.551451187335092E-3</v>
      </c>
      <c r="AB77" s="258">
        <f t="shared" si="54"/>
        <v>1.551451187335092E-3</v>
      </c>
      <c r="AC77" s="258">
        <f>+AC72*(0.0525/(1-0.0525))</f>
        <v>1.551451187335092E-3</v>
      </c>
      <c r="AD77" s="258">
        <f>+AD72*(0.0525/(1-0.0525))</f>
        <v>1.551451187335092E-3</v>
      </c>
      <c r="AE77" s="258">
        <f>+AE72*(0.0525/(1-0.0525))</f>
        <v>1.551451187335092E-3</v>
      </c>
      <c r="AF77" s="258">
        <f>+AF72*(0.0525/(1-0.0525))</f>
        <v>1.5514511873350922E-3</v>
      </c>
      <c r="AG77" s="258">
        <f>+AG72*(0.0525/(1-0.0525))</f>
        <v>1.551451187335092E-3</v>
      </c>
    </row>
    <row r="78" spans="1:33" ht="13.5" thickBot="1" x14ac:dyDescent="0.25">
      <c r="A78" s="250">
        <v>47</v>
      </c>
      <c r="B78" s="249" t="s">
        <v>270</v>
      </c>
      <c r="D78" s="275">
        <f>SUM(D75:D77)</f>
        <v>0.10100076673601723</v>
      </c>
      <c r="E78" s="275">
        <f>SUM(E75:E77)</f>
        <v>0.10379297747107773</v>
      </c>
      <c r="F78" s="275">
        <f t="shared" ref="F78:R78" si="55">SUM(F75:F77)</f>
        <v>0.10379297747107773</v>
      </c>
      <c r="G78" s="275">
        <f t="shared" si="55"/>
        <v>0.10379297747107773</v>
      </c>
      <c r="H78" s="275">
        <f t="shared" si="55"/>
        <v>0.10379297747107773</v>
      </c>
      <c r="I78" s="275">
        <f t="shared" si="55"/>
        <v>0.10379297747107773</v>
      </c>
      <c r="J78" s="275">
        <f t="shared" si="55"/>
        <v>0.10379297747107773</v>
      </c>
      <c r="K78" s="275">
        <f t="shared" si="55"/>
        <v>0.10379297747107773</v>
      </c>
      <c r="L78" s="275">
        <f t="shared" si="55"/>
        <v>0.10379297747107773</v>
      </c>
      <c r="M78" s="275">
        <f t="shared" si="55"/>
        <v>0.10379297747107773</v>
      </c>
      <c r="N78" s="275">
        <f t="shared" si="55"/>
        <v>0.10379297747107773</v>
      </c>
      <c r="O78" s="275">
        <f t="shared" si="55"/>
        <v>0.10379297747107773</v>
      </c>
      <c r="P78" s="275">
        <f t="shared" si="55"/>
        <v>0.10379297747107773</v>
      </c>
      <c r="Q78" s="275">
        <f t="shared" si="55"/>
        <v>0.10379297747107773</v>
      </c>
      <c r="R78" s="275">
        <f t="shared" si="55"/>
        <v>0.10379297747107773</v>
      </c>
      <c r="S78" s="275">
        <f t="shared" ref="S78:AB78" si="56">SUM(S75:S77)</f>
        <v>0.10379297747107773</v>
      </c>
      <c r="T78" s="275">
        <f t="shared" si="56"/>
        <v>0.10379297747107773</v>
      </c>
      <c r="U78" s="275">
        <f t="shared" si="56"/>
        <v>0.10379297747107773</v>
      </c>
      <c r="V78" s="275">
        <f t="shared" si="56"/>
        <v>0.10379297747107773</v>
      </c>
      <c r="W78" s="275">
        <f t="shared" si="56"/>
        <v>0.10379297747107773</v>
      </c>
      <c r="X78" s="275">
        <f t="shared" si="56"/>
        <v>0.10379297747107773</v>
      </c>
      <c r="Y78" s="275">
        <f t="shared" si="56"/>
        <v>0.10379297747107773</v>
      </c>
      <c r="Z78" s="275">
        <f t="shared" si="56"/>
        <v>0.10379297747107773</v>
      </c>
      <c r="AA78" s="275">
        <f t="shared" si="56"/>
        <v>0.10379297747107773</v>
      </c>
      <c r="AB78" s="275">
        <f t="shared" si="56"/>
        <v>0.10379297747107773</v>
      </c>
      <c r="AC78" s="275">
        <f>SUM(AC75:AC77)</f>
        <v>0.10379297747107773</v>
      </c>
      <c r="AD78" s="275">
        <f>SUM(AD75:AD77)</f>
        <v>0.10379297747107773</v>
      </c>
      <c r="AE78" s="275">
        <f>SUM(AE75:AE77)</f>
        <v>0.10379297747107773</v>
      </c>
      <c r="AF78" s="275">
        <f>SUM(AF75:AF77)</f>
        <v>0.10379297747107773</v>
      </c>
      <c r="AG78" s="275">
        <f>SUM(AG75:AG77)</f>
        <v>0.10379297747107773</v>
      </c>
    </row>
    <row r="79" spans="1:33" ht="13.5" thickTop="1" x14ac:dyDescent="0.2"/>
    <row r="81" spans="3:18" x14ac:dyDescent="0.2">
      <c r="C81" s="254"/>
      <c r="D81" s="327"/>
      <c r="E81" s="328"/>
      <c r="F81" s="265"/>
      <c r="G81" s="254"/>
      <c r="H81" s="254"/>
      <c r="I81" s="254"/>
      <c r="J81" s="254"/>
      <c r="K81" s="254"/>
      <c r="L81" s="254"/>
      <c r="M81" s="254"/>
      <c r="N81" s="254"/>
      <c r="O81" s="254"/>
      <c r="P81" s="254"/>
      <c r="Q81" s="254"/>
      <c r="R81" s="254"/>
    </row>
    <row r="82" spans="3:18" x14ac:dyDescent="0.2">
      <c r="D82" s="23"/>
      <c r="E82" s="328"/>
    </row>
    <row r="83" spans="3:18" x14ac:dyDescent="0.2">
      <c r="D83" s="96"/>
      <c r="E83" s="329"/>
      <c r="F83" s="330"/>
      <c r="G83" s="254"/>
      <c r="H83" s="265"/>
    </row>
    <row r="84" spans="3:18" x14ac:dyDescent="0.2">
      <c r="D84" s="96"/>
    </row>
    <row r="85" spans="3:18" x14ac:dyDescent="0.2">
      <c r="G85" s="254"/>
      <c r="J85" s="254"/>
    </row>
    <row r="86" spans="3:18" x14ac:dyDescent="0.2">
      <c r="D86" s="96"/>
      <c r="H86" s="254"/>
    </row>
    <row r="87" spans="3:18" x14ac:dyDescent="0.2">
      <c r="G87" s="254"/>
      <c r="J87" s="254"/>
    </row>
  </sheetData>
  <phoneticPr fontId="14" type="noConversion"/>
  <printOptions horizontalCentered="1"/>
  <pageMargins left="0.25" right="0.24" top="0.41" bottom="0.17" header="0.25" footer="0.17"/>
  <pageSetup scale="75" fitToHeight="2" orientation="landscape" horizontalDpi="300" verticalDpi="300" r:id="rId1"/>
  <headerFooter alignWithMargins="0">
    <oddFooter>&amp;C&amp;P</oddFooter>
  </headerFooter>
  <rowBreaks count="2" manualBreakCount="2">
    <brk id="56" max="12" man="1"/>
    <brk id="61" max="16383" man="1"/>
  </rowBreaks>
  <colBreaks count="1" manualBreakCount="1">
    <brk id="1" max="72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89"/>
  <sheetViews>
    <sheetView workbookViewId="0">
      <selection activeCell="E4" sqref="E4"/>
    </sheetView>
  </sheetViews>
  <sheetFormatPr defaultRowHeight="11.25" x14ac:dyDescent="0.2"/>
  <cols>
    <col min="1" max="1" width="32.28515625" style="35" customWidth="1"/>
    <col min="2" max="2" width="6.28515625" style="35" customWidth="1"/>
    <col min="3" max="3" width="15" style="35" bestFit="1" customWidth="1"/>
    <col min="4" max="4" width="10" style="35" bestFit="1" customWidth="1"/>
    <col min="5" max="5" width="10.85546875" style="35" customWidth="1"/>
    <col min="6" max="6" width="9.5703125" style="35" customWidth="1"/>
    <col min="7" max="7" width="9" style="35" bestFit="1" customWidth="1"/>
    <col min="8" max="8" width="9.28515625" style="35" bestFit="1" customWidth="1"/>
    <col min="9" max="12" width="9" style="35" bestFit="1" customWidth="1"/>
    <col min="13" max="13" width="10" style="35" bestFit="1" customWidth="1"/>
    <col min="14" max="15" width="9" style="35" bestFit="1" customWidth="1"/>
    <col min="16" max="33" width="8.5703125" style="35" customWidth="1"/>
    <col min="34" max="34" width="10" style="35" bestFit="1" customWidth="1"/>
    <col min="35" max="16384" width="9.140625" style="35"/>
  </cols>
  <sheetData>
    <row r="1" spans="1:34" ht="12.75" x14ac:dyDescent="0.2">
      <c r="A1" s="477" t="str">
        <f>+revenues!A1</f>
        <v>Transwestern Pipeline Company</v>
      </c>
      <c r="B1" s="30"/>
      <c r="C1" s="31">
        <f ca="1">NOW()</f>
        <v>37284.42832175926</v>
      </c>
      <c r="D1" s="32"/>
      <c r="E1" s="30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3"/>
      <c r="S1" s="33"/>
      <c r="T1" s="33"/>
      <c r="U1" s="33"/>
      <c r="V1" s="33"/>
      <c r="W1" s="33"/>
      <c r="X1" s="33"/>
      <c r="Y1" s="33"/>
      <c r="Z1" s="33"/>
      <c r="AA1" s="33"/>
      <c r="AB1" s="33"/>
      <c r="AC1" s="33"/>
      <c r="AD1" s="33"/>
      <c r="AE1" s="33"/>
      <c r="AF1" s="33"/>
      <c r="AG1" s="33"/>
      <c r="AH1" s="34"/>
    </row>
    <row r="2" spans="1:34" ht="12.75" x14ac:dyDescent="0.2">
      <c r="A2" s="273" t="s">
        <v>51</v>
      </c>
      <c r="B2" s="30"/>
      <c r="C2" s="36">
        <f ca="1">NOW()</f>
        <v>37284.42832175926</v>
      </c>
      <c r="D2" s="32"/>
      <c r="E2" s="30"/>
      <c r="F2" s="32"/>
      <c r="G2" s="32"/>
      <c r="H2" s="37"/>
      <c r="I2" s="38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</row>
    <row r="3" spans="1:34" ht="12.75" x14ac:dyDescent="0.2">
      <c r="A3" s="273" t="s">
        <v>52</v>
      </c>
      <c r="B3" s="30"/>
      <c r="C3" s="32"/>
      <c r="D3" s="32"/>
      <c r="E3" s="30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</row>
    <row r="4" spans="1:34" ht="12.75" x14ac:dyDescent="0.2">
      <c r="A4" s="478" t="str">
        <f>+assumptions!A2</f>
        <v>Sun Devil Project - Sun Devil Project</v>
      </c>
      <c r="B4" s="30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  <c r="V4" s="32"/>
      <c r="W4" s="32"/>
      <c r="X4" s="32"/>
      <c r="Y4" s="32"/>
      <c r="Z4" s="32"/>
      <c r="AA4" s="32"/>
      <c r="AB4" s="32"/>
      <c r="AC4" s="32"/>
      <c r="AD4" s="32"/>
      <c r="AE4" s="32"/>
      <c r="AF4" s="32"/>
      <c r="AG4" s="32"/>
      <c r="AH4" s="32"/>
    </row>
    <row r="5" spans="1:34" x14ac:dyDescent="0.2">
      <c r="A5" s="39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</row>
    <row r="6" spans="1:34" x14ac:dyDescent="0.2">
      <c r="A6" s="40"/>
      <c r="B6" s="30"/>
      <c r="C6" s="41">
        <v>0</v>
      </c>
      <c r="D6" s="41">
        <v>1</v>
      </c>
      <c r="E6" s="41">
        <f t="shared" ref="E6:AG6" si="0">D6+1</f>
        <v>2</v>
      </c>
      <c r="F6" s="41">
        <f t="shared" si="0"/>
        <v>3</v>
      </c>
      <c r="G6" s="41">
        <f t="shared" si="0"/>
        <v>4</v>
      </c>
      <c r="H6" s="41">
        <f t="shared" si="0"/>
        <v>5</v>
      </c>
      <c r="I6" s="41">
        <f t="shared" si="0"/>
        <v>6</v>
      </c>
      <c r="J6" s="41">
        <f t="shared" si="0"/>
        <v>7</v>
      </c>
      <c r="K6" s="41">
        <f t="shared" si="0"/>
        <v>8</v>
      </c>
      <c r="L6" s="41">
        <f t="shared" si="0"/>
        <v>9</v>
      </c>
      <c r="M6" s="41">
        <f t="shared" si="0"/>
        <v>10</v>
      </c>
      <c r="N6" s="41">
        <f t="shared" si="0"/>
        <v>11</v>
      </c>
      <c r="O6" s="41">
        <f t="shared" si="0"/>
        <v>12</v>
      </c>
      <c r="P6" s="41">
        <f t="shared" si="0"/>
        <v>13</v>
      </c>
      <c r="Q6" s="41">
        <f t="shared" si="0"/>
        <v>14</v>
      </c>
      <c r="R6" s="41">
        <f t="shared" si="0"/>
        <v>15</v>
      </c>
      <c r="S6" s="41">
        <f t="shared" si="0"/>
        <v>16</v>
      </c>
      <c r="T6" s="41">
        <f t="shared" si="0"/>
        <v>17</v>
      </c>
      <c r="U6" s="41">
        <f t="shared" si="0"/>
        <v>18</v>
      </c>
      <c r="V6" s="41">
        <f t="shared" si="0"/>
        <v>19</v>
      </c>
      <c r="W6" s="41">
        <f t="shared" si="0"/>
        <v>20</v>
      </c>
      <c r="X6" s="41">
        <f t="shared" si="0"/>
        <v>21</v>
      </c>
      <c r="Y6" s="41">
        <f t="shared" si="0"/>
        <v>22</v>
      </c>
      <c r="Z6" s="41">
        <f t="shared" si="0"/>
        <v>23</v>
      </c>
      <c r="AA6" s="41">
        <f t="shared" si="0"/>
        <v>24</v>
      </c>
      <c r="AB6" s="41">
        <f t="shared" si="0"/>
        <v>25</v>
      </c>
      <c r="AC6" s="41">
        <f t="shared" si="0"/>
        <v>26</v>
      </c>
      <c r="AD6" s="41">
        <f t="shared" si="0"/>
        <v>27</v>
      </c>
      <c r="AE6" s="41">
        <f t="shared" si="0"/>
        <v>28</v>
      </c>
      <c r="AF6" s="41">
        <f t="shared" si="0"/>
        <v>29</v>
      </c>
      <c r="AG6" s="41">
        <f t="shared" si="0"/>
        <v>30</v>
      </c>
      <c r="AH6" s="41" t="s">
        <v>53</v>
      </c>
    </row>
    <row r="7" spans="1:34" x14ac:dyDescent="0.2">
      <c r="A7" s="42" t="s">
        <v>408</v>
      </c>
      <c r="B7" s="30"/>
      <c r="C7" s="43">
        <f>+inputs!B9</f>
        <v>30</v>
      </c>
      <c r="D7" s="44"/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H7" s="44"/>
    </row>
    <row r="8" spans="1:34" x14ac:dyDescent="0.2">
      <c r="A8" s="45" t="s">
        <v>55</v>
      </c>
      <c r="B8" s="30"/>
      <c r="C8" s="43">
        <v>0</v>
      </c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  <c r="AF8" s="44"/>
      <c r="AG8" s="44"/>
      <c r="AH8" s="44"/>
    </row>
    <row r="9" spans="1:34" ht="12" thickBot="1" x14ac:dyDescent="0.25">
      <c r="A9" s="46" t="s">
        <v>56</v>
      </c>
      <c r="B9" s="30"/>
      <c r="C9" s="47">
        <f>+assumptions!B7</f>
        <v>15</v>
      </c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</row>
    <row r="10" spans="1:34" ht="12" thickBot="1" x14ac:dyDescent="0.25">
      <c r="A10" s="46"/>
      <c r="B10" s="48"/>
      <c r="C10" s="30"/>
      <c r="D10" s="32"/>
      <c r="E10" s="50" t="s">
        <v>58</v>
      </c>
      <c r="F10" s="51"/>
      <c r="G10" s="5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32"/>
      <c r="AH10" s="32"/>
    </row>
    <row r="11" spans="1:34" x14ac:dyDescent="0.2">
      <c r="A11" s="46" t="s">
        <v>57</v>
      </c>
      <c r="B11" s="379">
        <v>1</v>
      </c>
      <c r="C11" s="380">
        <f>(NPV(0.075,D11:G11)+assumptions!B16)*B11</f>
        <v>911674.52399999998</v>
      </c>
      <c r="D11" s="381">
        <v>0</v>
      </c>
      <c r="E11" s="381">
        <v>0</v>
      </c>
      <c r="F11" s="381">
        <v>0</v>
      </c>
      <c r="G11" s="381">
        <v>0</v>
      </c>
      <c r="H11" s="382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4"/>
    </row>
    <row r="12" spans="1:34" x14ac:dyDescent="0.2">
      <c r="A12" s="46" t="s">
        <v>59</v>
      </c>
      <c r="B12" s="385"/>
      <c r="C12" s="386">
        <f>+assumptions!B11</f>
        <v>802547.08347719989</v>
      </c>
      <c r="D12" s="383"/>
      <c r="E12" s="387"/>
      <c r="F12" s="382"/>
      <c r="G12" s="382"/>
      <c r="H12" s="382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4"/>
    </row>
    <row r="13" spans="1:34" x14ac:dyDescent="0.2">
      <c r="A13" s="46" t="s">
        <v>27</v>
      </c>
      <c r="B13" s="385"/>
      <c r="C13" s="386">
        <f>+assumptions!B12</f>
        <v>87611.921756399999</v>
      </c>
      <c r="D13" s="383"/>
      <c r="E13" s="387"/>
      <c r="F13" s="382"/>
      <c r="G13" s="382"/>
      <c r="H13" s="382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  <c r="AE13" s="383"/>
      <c r="AF13" s="383"/>
      <c r="AG13" s="383"/>
      <c r="AH13" s="384"/>
    </row>
    <row r="14" spans="1:34" x14ac:dyDescent="0.2">
      <c r="A14" s="46" t="s">
        <v>60</v>
      </c>
      <c r="B14" s="385"/>
      <c r="C14" s="386">
        <f>+assumptions!B13</f>
        <v>21515.5187664</v>
      </c>
      <c r="D14" s="383"/>
      <c r="E14" s="387"/>
      <c r="F14" s="382"/>
      <c r="G14" s="382"/>
      <c r="H14" s="382"/>
      <c r="I14" s="383"/>
      <c r="J14" s="383"/>
      <c r="K14" s="383"/>
      <c r="L14" s="383"/>
      <c r="M14" s="383"/>
      <c r="N14" s="383"/>
      <c r="O14" s="383"/>
      <c r="P14" s="383"/>
      <c r="Q14" s="383"/>
      <c r="R14" s="383"/>
      <c r="S14" s="383"/>
      <c r="T14" s="383"/>
      <c r="U14" s="383"/>
      <c r="V14" s="383"/>
      <c r="W14" s="383"/>
      <c r="X14" s="383"/>
      <c r="Y14" s="383"/>
      <c r="Z14" s="383"/>
      <c r="AA14" s="383"/>
      <c r="AB14" s="383"/>
      <c r="AC14" s="383"/>
      <c r="AD14" s="383"/>
      <c r="AE14" s="383"/>
      <c r="AF14" s="383"/>
      <c r="AG14" s="383"/>
      <c r="AH14" s="384"/>
    </row>
    <row r="15" spans="1:34" x14ac:dyDescent="0.2">
      <c r="A15" s="46" t="s">
        <v>61</v>
      </c>
      <c r="B15" s="385"/>
      <c r="C15" s="386">
        <f>+assumptions!B14</f>
        <v>0</v>
      </c>
      <c r="D15" s="383"/>
      <c r="E15" s="387"/>
      <c r="F15" s="382"/>
      <c r="G15" s="382"/>
      <c r="H15" s="382"/>
      <c r="I15" s="383"/>
      <c r="J15" s="383"/>
      <c r="K15" s="383"/>
      <c r="L15" s="383"/>
      <c r="M15" s="383"/>
      <c r="N15" s="383"/>
      <c r="O15" s="383"/>
      <c r="P15" s="383"/>
      <c r="Q15" s="383"/>
      <c r="R15" s="383"/>
      <c r="S15" s="383"/>
      <c r="T15" s="383"/>
      <c r="U15" s="383"/>
      <c r="V15" s="383"/>
      <c r="W15" s="383"/>
      <c r="X15" s="383"/>
      <c r="Y15" s="383"/>
      <c r="Z15" s="383"/>
      <c r="AA15" s="383"/>
      <c r="AB15" s="383"/>
      <c r="AC15" s="383"/>
      <c r="AD15" s="383"/>
      <c r="AE15" s="383"/>
      <c r="AF15" s="383"/>
      <c r="AG15" s="383"/>
      <c r="AH15" s="384"/>
    </row>
    <row r="16" spans="1:34" x14ac:dyDescent="0.2">
      <c r="A16" s="46" t="s">
        <v>62</v>
      </c>
      <c r="B16" s="385"/>
      <c r="C16" s="388">
        <f>+assumptions!B15</f>
        <v>0</v>
      </c>
      <c r="D16" s="383" t="s">
        <v>216</v>
      </c>
      <c r="E16" s="389" t="s">
        <v>282</v>
      </c>
      <c r="F16" s="383" t="s">
        <v>283</v>
      </c>
      <c r="G16" s="383" t="s">
        <v>317</v>
      </c>
      <c r="H16" s="383"/>
      <c r="I16" s="383"/>
      <c r="J16" s="383"/>
      <c r="K16" s="383"/>
      <c r="L16" s="383"/>
      <c r="M16" s="383"/>
      <c r="N16" s="383"/>
      <c r="O16" s="383"/>
      <c r="P16" s="383"/>
      <c r="Q16" s="383"/>
      <c r="R16" s="383"/>
      <c r="S16" s="383"/>
      <c r="T16" s="383"/>
      <c r="U16" s="383"/>
      <c r="V16" s="383"/>
      <c r="W16" s="383"/>
      <c r="X16" s="383"/>
      <c r="Y16" s="383"/>
      <c r="Z16" s="383"/>
      <c r="AA16" s="383"/>
      <c r="AB16" s="383"/>
      <c r="AC16" s="383"/>
      <c r="AD16" s="383"/>
      <c r="AE16" s="383"/>
      <c r="AF16" s="383"/>
      <c r="AG16" s="383"/>
      <c r="AH16" s="384"/>
    </row>
    <row r="17" spans="1:35" x14ac:dyDescent="0.2">
      <c r="A17" s="46" t="s">
        <v>423</v>
      </c>
      <c r="B17" s="390">
        <v>0.2</v>
      </c>
      <c r="C17" s="386">
        <f>IF(D17="y",+C11*loan!E4,+DCF!C11)-C18</f>
        <v>182334.90480000002</v>
      </c>
      <c r="D17" s="391" t="str">
        <f>+inputs!B13</f>
        <v>y</v>
      </c>
      <c r="E17" s="392" t="str">
        <f>+inputs!B8</f>
        <v>n</v>
      </c>
      <c r="F17" s="392" t="str">
        <f>+inputs!B19</f>
        <v>n</v>
      </c>
      <c r="G17" s="393" t="str">
        <f>+inputs!B33</f>
        <v>n</v>
      </c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4"/>
    </row>
    <row r="18" spans="1:35" x14ac:dyDescent="0.2">
      <c r="A18" s="46" t="s">
        <v>369</v>
      </c>
      <c r="B18" s="385"/>
      <c r="C18" s="386">
        <f>IF(E17="y",NPV(0.095,D18:M18),0)</f>
        <v>0</v>
      </c>
      <c r="D18" s="394">
        <v>0</v>
      </c>
      <c r="E18" s="394">
        <v>0</v>
      </c>
      <c r="F18" s="394">
        <v>0</v>
      </c>
      <c r="G18" s="394">
        <v>0</v>
      </c>
      <c r="H18" s="394">
        <v>0</v>
      </c>
      <c r="I18" s="394">
        <v>0</v>
      </c>
      <c r="J18" s="394">
        <v>0</v>
      </c>
      <c r="K18" s="394">
        <v>0</v>
      </c>
      <c r="L18" s="394">
        <v>0</v>
      </c>
      <c r="M18" s="394">
        <v>13599.823772175288</v>
      </c>
      <c r="N18" s="383"/>
      <c r="O18" s="383"/>
      <c r="P18" s="383"/>
      <c r="Q18" s="383"/>
      <c r="R18" s="383"/>
      <c r="S18" s="383"/>
      <c r="T18" s="383"/>
      <c r="U18" s="383"/>
      <c r="V18" s="383"/>
      <c r="W18" s="383"/>
      <c r="X18" s="383"/>
      <c r="Y18" s="383"/>
      <c r="Z18" s="383"/>
      <c r="AA18" s="383"/>
      <c r="AB18" s="383"/>
      <c r="AC18" s="383"/>
      <c r="AD18" s="383"/>
      <c r="AE18" s="383"/>
      <c r="AF18" s="383"/>
      <c r="AG18" s="383"/>
      <c r="AH18" s="384"/>
    </row>
    <row r="19" spans="1:35" ht="12" thickBot="1" x14ac:dyDescent="0.25">
      <c r="A19" s="46"/>
      <c r="B19" s="385"/>
      <c r="C19" s="395"/>
      <c r="D19" s="383"/>
      <c r="E19" s="383"/>
      <c r="F19" s="383"/>
      <c r="G19" s="383"/>
      <c r="H19" s="383"/>
      <c r="I19" s="383"/>
      <c r="J19" s="383"/>
      <c r="K19" s="383"/>
      <c r="L19" s="383"/>
      <c r="M19" s="383"/>
      <c r="N19" s="383"/>
      <c r="O19" s="383"/>
      <c r="P19" s="383"/>
      <c r="Q19" s="383"/>
      <c r="R19" s="383"/>
      <c r="S19" s="383"/>
      <c r="T19" s="383"/>
      <c r="U19" s="383"/>
      <c r="V19" s="383"/>
      <c r="W19" s="383"/>
      <c r="X19" s="383"/>
      <c r="Y19" s="383"/>
      <c r="Z19" s="383"/>
      <c r="AA19" s="383"/>
      <c r="AB19" s="383"/>
      <c r="AC19" s="383"/>
      <c r="AD19" s="383"/>
      <c r="AE19" s="383"/>
      <c r="AF19" s="383"/>
      <c r="AG19" s="383"/>
      <c r="AH19" s="384"/>
    </row>
    <row r="20" spans="1:35" ht="12" thickBot="1" x14ac:dyDescent="0.25">
      <c r="A20" s="46" t="s">
        <v>64</v>
      </c>
      <c r="B20" s="396"/>
      <c r="C20" s="397"/>
      <c r="D20" s="398">
        <f>+loadfac!N3</f>
        <v>0.90812602593752101</v>
      </c>
      <c r="E20" s="398">
        <f>+loadfac!N4</f>
        <v>0.89865690705080792</v>
      </c>
      <c r="F20" s="398">
        <f>+loadfac!N5</f>
        <v>0.89614043212205008</v>
      </c>
      <c r="G20" s="398">
        <f>+loadfac!N6</f>
        <v>0.90055361074755635</v>
      </c>
      <c r="H20" s="398">
        <f>+loadfac!N7</f>
        <v>0.90002163353095621</v>
      </c>
      <c r="I20" s="398">
        <f>+loadfac!N8</f>
        <v>0.8955118645439285</v>
      </c>
      <c r="J20" s="398">
        <f>+loadfac!N9</f>
        <v>0.90066750314104393</v>
      </c>
      <c r="K20" s="398">
        <f>+loadfac!N10</f>
        <v>0.9054908059880229</v>
      </c>
      <c r="L20" s="398">
        <f>+loadfac!N11</f>
        <v>0.87754392394009528</v>
      </c>
      <c r="M20" s="399">
        <f>+loadfac!N12</f>
        <v>0.90109147779174237</v>
      </c>
      <c r="N20" s="400">
        <f t="shared" ref="N20:W20" si="1">+M20</f>
        <v>0.90109147779174237</v>
      </c>
      <c r="O20" s="400">
        <f t="shared" si="1"/>
        <v>0.90109147779174237</v>
      </c>
      <c r="P20" s="400">
        <f t="shared" si="1"/>
        <v>0.90109147779174237</v>
      </c>
      <c r="Q20" s="400">
        <f t="shared" si="1"/>
        <v>0.90109147779174237</v>
      </c>
      <c r="R20" s="400">
        <f t="shared" si="1"/>
        <v>0.90109147779174237</v>
      </c>
      <c r="S20" s="400">
        <f t="shared" si="1"/>
        <v>0.90109147779174237</v>
      </c>
      <c r="T20" s="400">
        <f t="shared" si="1"/>
        <v>0.90109147779174237</v>
      </c>
      <c r="U20" s="400">
        <f t="shared" si="1"/>
        <v>0.90109147779174237</v>
      </c>
      <c r="V20" s="400">
        <f t="shared" si="1"/>
        <v>0.90109147779174237</v>
      </c>
      <c r="W20" s="400">
        <f t="shared" si="1"/>
        <v>0.90109147779174237</v>
      </c>
      <c r="X20" s="400">
        <f t="shared" ref="X20:AG20" si="2">+W20</f>
        <v>0.90109147779174237</v>
      </c>
      <c r="Y20" s="400">
        <f t="shared" si="2"/>
        <v>0.90109147779174237</v>
      </c>
      <c r="Z20" s="400">
        <f t="shared" si="2"/>
        <v>0.90109147779174237</v>
      </c>
      <c r="AA20" s="400">
        <f t="shared" si="2"/>
        <v>0.90109147779174237</v>
      </c>
      <c r="AB20" s="400">
        <f t="shared" si="2"/>
        <v>0.90109147779174237</v>
      </c>
      <c r="AC20" s="400">
        <f t="shared" si="2"/>
        <v>0.90109147779174237</v>
      </c>
      <c r="AD20" s="400">
        <f t="shared" si="2"/>
        <v>0.90109147779174237</v>
      </c>
      <c r="AE20" s="400">
        <f t="shared" si="2"/>
        <v>0.90109147779174237</v>
      </c>
      <c r="AF20" s="400">
        <f t="shared" si="2"/>
        <v>0.90109147779174237</v>
      </c>
      <c r="AG20" s="400">
        <f t="shared" si="2"/>
        <v>0.90109147779174237</v>
      </c>
      <c r="AH20" s="401"/>
    </row>
    <row r="21" spans="1:35" x14ac:dyDescent="0.2">
      <c r="A21" s="46" t="s">
        <v>65</v>
      </c>
      <c r="B21" s="385"/>
      <c r="C21" s="402">
        <v>1</v>
      </c>
      <c r="D21" s="384"/>
      <c r="E21" s="384"/>
      <c r="F21" s="384"/>
      <c r="G21" s="384"/>
      <c r="H21" s="384"/>
      <c r="I21" s="384"/>
      <c r="J21" s="384"/>
      <c r="K21" s="384"/>
      <c r="L21" s="384"/>
      <c r="M21" s="384"/>
      <c r="N21" s="384"/>
      <c r="O21" s="384"/>
      <c r="P21" s="384"/>
      <c r="Q21" s="384"/>
      <c r="R21" s="384"/>
      <c r="S21" s="384"/>
      <c r="T21" s="384"/>
      <c r="U21" s="384"/>
      <c r="V21" s="384"/>
      <c r="W21" s="384"/>
      <c r="X21" s="384"/>
      <c r="Y21" s="384"/>
      <c r="Z21" s="384"/>
      <c r="AA21" s="384"/>
      <c r="AB21" s="384"/>
      <c r="AC21" s="384"/>
      <c r="AD21" s="384"/>
      <c r="AE21" s="384"/>
      <c r="AF21" s="384"/>
      <c r="AG21" s="384"/>
      <c r="AH21" s="384"/>
      <c r="AI21" s="170"/>
    </row>
    <row r="22" spans="1:35" x14ac:dyDescent="0.2">
      <c r="A22" s="33" t="s">
        <v>66</v>
      </c>
      <c r="B22" s="385"/>
      <c r="C22" s="403"/>
      <c r="D22" s="404">
        <f>0.0228+0.0347+0.0085+0.0126</f>
        <v>7.8600000000000003E-2</v>
      </c>
      <c r="E22" s="385"/>
      <c r="F22" s="385"/>
      <c r="G22" s="385"/>
      <c r="H22" s="384"/>
      <c r="I22" s="384"/>
      <c r="J22" s="384"/>
      <c r="K22" s="384"/>
      <c r="L22" s="384"/>
      <c r="M22" s="384"/>
      <c r="N22" s="384"/>
      <c r="O22" s="384"/>
      <c r="P22" s="384"/>
      <c r="Q22" s="384"/>
      <c r="R22" s="384"/>
      <c r="S22" s="384"/>
      <c r="T22" s="384"/>
      <c r="U22" s="384"/>
      <c r="V22" s="384"/>
      <c r="W22" s="384"/>
      <c r="X22" s="384"/>
      <c r="Y22" s="384"/>
      <c r="Z22" s="384"/>
      <c r="AA22" s="384"/>
      <c r="AB22" s="384"/>
      <c r="AC22" s="384"/>
      <c r="AD22" s="384"/>
      <c r="AE22" s="384"/>
      <c r="AF22" s="384"/>
      <c r="AG22" s="384"/>
      <c r="AH22" s="384"/>
    </row>
    <row r="23" spans="1:35" x14ac:dyDescent="0.2">
      <c r="A23" s="33" t="s">
        <v>67</v>
      </c>
      <c r="B23" s="385"/>
      <c r="C23" s="405"/>
      <c r="D23" s="384"/>
      <c r="E23" s="385"/>
      <c r="F23" s="385"/>
      <c r="G23" s="385"/>
      <c r="H23" s="384"/>
      <c r="I23" s="384"/>
      <c r="J23" s="384"/>
      <c r="K23" s="384"/>
      <c r="L23" s="384"/>
      <c r="M23" s="384"/>
      <c r="N23" s="384"/>
      <c r="O23" s="384"/>
      <c r="P23" s="384"/>
      <c r="Q23" s="384"/>
      <c r="R23" s="384"/>
      <c r="S23" s="384"/>
      <c r="T23" s="384"/>
      <c r="U23" s="384"/>
      <c r="V23" s="384"/>
      <c r="W23" s="384"/>
      <c r="X23" s="384"/>
      <c r="Y23" s="384"/>
      <c r="Z23" s="384"/>
      <c r="AA23" s="384"/>
      <c r="AB23" s="384"/>
      <c r="AC23" s="384"/>
      <c r="AD23" s="384"/>
      <c r="AE23" s="384"/>
      <c r="AF23" s="384"/>
      <c r="AG23" s="384"/>
      <c r="AH23" s="384"/>
    </row>
    <row r="24" spans="1:35" x14ac:dyDescent="0.2">
      <c r="A24" s="46" t="s">
        <v>68</v>
      </c>
      <c r="B24" s="385"/>
      <c r="C24" s="406">
        <v>0.995</v>
      </c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A24" s="384"/>
      <c r="AB24" s="384"/>
      <c r="AC24" s="384"/>
      <c r="AD24" s="384"/>
      <c r="AE24" s="384"/>
      <c r="AF24" s="384"/>
      <c r="AG24" s="384"/>
      <c r="AH24" s="407"/>
    </row>
    <row r="25" spans="1:35" x14ac:dyDescent="0.2">
      <c r="A25" s="30"/>
      <c r="B25" s="385"/>
      <c r="C25" s="384"/>
      <c r="D25" s="384"/>
      <c r="E25" s="384"/>
      <c r="F25" s="384"/>
      <c r="G25" s="384"/>
      <c r="H25" s="384"/>
      <c r="I25" s="384"/>
      <c r="J25" s="384"/>
      <c r="K25" s="384"/>
      <c r="L25" s="384"/>
      <c r="M25" s="384"/>
      <c r="N25" s="384"/>
      <c r="O25" s="384"/>
      <c r="P25" s="384"/>
      <c r="Q25" s="384"/>
      <c r="R25" s="384"/>
      <c r="S25" s="384"/>
      <c r="T25" s="384"/>
      <c r="U25" s="384"/>
      <c r="V25" s="384"/>
      <c r="W25" s="384"/>
      <c r="X25" s="384"/>
      <c r="Y25" s="384"/>
      <c r="Z25" s="384"/>
      <c r="AA25" s="384"/>
      <c r="AB25" s="384"/>
      <c r="AC25" s="384"/>
      <c r="AD25" s="384"/>
      <c r="AE25" s="384"/>
      <c r="AF25" s="384"/>
      <c r="AG25" s="384"/>
      <c r="AH25" s="407"/>
    </row>
    <row r="26" spans="1:35" x14ac:dyDescent="0.2">
      <c r="A26" s="46" t="s">
        <v>69</v>
      </c>
      <c r="B26" s="408"/>
      <c r="C26" s="409"/>
      <c r="D26" s="410">
        <f>+revenues!C56</f>
        <v>669.77651866857275</v>
      </c>
      <c r="E26" s="410">
        <f>+revenues!D56</f>
        <v>669.6512595480599</v>
      </c>
      <c r="F26" s="410">
        <f>+revenues!E56</f>
        <v>669.32102634806608</v>
      </c>
      <c r="G26" s="410">
        <f>+revenues!F56</f>
        <v>670.84155450238302</v>
      </c>
      <c r="H26" s="410">
        <f>+revenues!G56</f>
        <v>668.71452129337285</v>
      </c>
      <c r="I26" s="410">
        <f>+revenues!H56</f>
        <v>668.43899736200581</v>
      </c>
      <c r="J26" s="410">
        <f>+revenues!I56</f>
        <v>668.17029535754921</v>
      </c>
      <c r="K26" s="410">
        <f>+revenues!J56</f>
        <v>669.72616277616896</v>
      </c>
      <c r="L26" s="410">
        <f>+revenues!K56</f>
        <v>667.61664588875658</v>
      </c>
      <c r="M26" s="410">
        <f>+revenues!L56</f>
        <v>667.3321830928071</v>
      </c>
      <c r="N26" s="410">
        <f>+revenues!M56</f>
        <v>667.04213355616059</v>
      </c>
      <c r="O26" s="410">
        <f>+revenues!N56</f>
        <v>668.57419621726069</v>
      </c>
      <c r="P26" s="410">
        <f>+revenues!O56</f>
        <v>666.44746201394162</v>
      </c>
      <c r="Q26" s="410">
        <f>+revenues!P56</f>
        <v>666.14317371953621</v>
      </c>
      <c r="R26" s="410">
        <f>+revenues!Q56</f>
        <v>665.98788189342406</v>
      </c>
      <c r="S26" s="410">
        <f>IF(inputs!$B$9-DCF!S6&gt;-1,+revenues!R56,0)</f>
        <v>667.81577629419394</v>
      </c>
      <c r="T26" s="410">
        <f>IF(inputs!$B$9-DCF!T6&gt;-1,+revenues!S56,0)</f>
        <v>666.00286589338953</v>
      </c>
      <c r="U26" s="410">
        <f>IF(inputs!$B$9-DCF!U6&gt;-1,+revenues!T56,0)</f>
        <v>666.0233842381557</v>
      </c>
      <c r="V26" s="410">
        <f>IF(inputs!$B$9-DCF!V6&gt;-1,+revenues!U56,0)</f>
        <v>666.05302594118007</v>
      </c>
      <c r="W26" s="410">
        <f>IF(inputs!$B$9-DCF!W6&gt;-1,+revenues!V56,0)</f>
        <v>667.91702102497743</v>
      </c>
      <c r="X26" s="410">
        <f>IF(inputs!$B$9-DCF!X6&gt;-1,+revenues!W56,0)</f>
        <v>666.1409501972945</v>
      </c>
      <c r="Y26" s="410">
        <f>IF(inputs!$B$9-DCF!Y6&gt;-1,+revenues!X56,0)</f>
        <v>666.19984171201247</v>
      </c>
      <c r="Z26" s="410">
        <f>IF(inputs!$B$9-DCF!Z6&gt;-1,+revenues!Y56,0)</f>
        <v>666.26907028708331</v>
      </c>
      <c r="AA26" s="410">
        <f>IF(inputs!$B$9-DCF!AA6&gt;-1,+revenues!Z56,0)</f>
        <v>668.17451780426586</v>
      </c>
      <c r="AB26" s="410">
        <f>IF(inputs!$B$9-DCF!AB6&gt;-1,+revenues!AA56,0)</f>
        <v>666.43959398813661</v>
      </c>
      <c r="AC26" s="410">
        <f>IF(inputs!$B$9-DCF!AC6&gt;-1,+revenues!AB56,0)</f>
        <v>666.54136850785358</v>
      </c>
      <c r="AD26" s="410">
        <f>IF(inputs!$B$9-DCF!AD6&gt;-1,+revenues!AC56,0)</f>
        <v>666.65443434825852</v>
      </c>
      <c r="AE26" s="410">
        <f>IF(inputs!$B$9-DCF!AE6&gt;-1,+revenues!AD56,0)</f>
        <v>668.60576446220716</v>
      </c>
      <c r="AF26" s="410">
        <f>IF(inputs!$B$9-DCF!AF6&gt;-1,+revenues!AE56,0)</f>
        <v>666.91513761735905</v>
      </c>
      <c r="AG26" s="410">
        <f>IF(inputs!$B$9-DCF!AG6&gt;-1,+revenues!AF56,0)</f>
        <v>667.06305335058619</v>
      </c>
      <c r="AH26" s="411"/>
    </row>
    <row r="27" spans="1:35" x14ac:dyDescent="0.2">
      <c r="A27" s="46" t="s">
        <v>221</v>
      </c>
      <c r="B27" s="385"/>
      <c r="C27" s="384"/>
      <c r="D27" s="412">
        <f>IF(inputs!$B$35="cos",cos!D39,IF(inputs!$B$35="k",+Contracts!B81,0))</f>
        <v>0.71319312598201012</v>
      </c>
      <c r="E27" s="412">
        <f>IF(inputs!$B$35="cos",cos!E39,IF(inputs!$B$35="k",+Contracts!C81,0))</f>
        <v>0.70560175388133628</v>
      </c>
      <c r="F27" s="412">
        <f>IF(inputs!$B$35="cos",cos!F39,IF(inputs!$B$35="k",+Contracts!D81,0))</f>
        <v>0.68901233276652984</v>
      </c>
      <c r="G27" s="412">
        <f>IF(inputs!$B$35="cos",cos!G39,IF(inputs!$B$35="k",+Contracts!E81,0))</f>
        <v>0.67379618429657762</v>
      </c>
      <c r="H27" s="412">
        <f>IF(inputs!$B$35="cos",cos!H39,IF(inputs!$B$35="k",+Contracts!F81,0))</f>
        <v>0.65983869818232743</v>
      </c>
      <c r="I27" s="412">
        <f>IF(inputs!$B$35="cos",cos!I39,IF(inputs!$B$35="k",+Contracts!G81,0))</f>
        <v>0.64704013885921741</v>
      </c>
      <c r="J27" s="412">
        <f>IF(inputs!$B$35="cos",cos!J39,IF(inputs!$B$35="k",+Contracts!H81,0))</f>
        <v>0.63485782284015069</v>
      </c>
      <c r="K27" s="412">
        <f>IF(inputs!$B$35="cos",cos!K39,IF(inputs!$B$35="k",+Contracts!I81,0))</f>
        <v>0.62280825355275726</v>
      </c>
      <c r="L27" s="412">
        <f>IF(inputs!$B$35="cos",cos!L39,IF(inputs!$B$35="k",+Contracts!J81,0))</f>
        <v>0.61088064482377391</v>
      </c>
      <c r="M27" s="412">
        <f>IF(inputs!$B$35="cos",cos!M39,IF(inputs!$B$35="k",+Contracts!K81,0))</f>
        <v>0.59910863567763617</v>
      </c>
      <c r="N27" s="412">
        <f>IF(inputs!$B$35="cos",cos!N39,IF(inputs!$B$35="k",+Contracts!L81,0))</f>
        <v>0.58746691389414651</v>
      </c>
      <c r="O27" s="412">
        <f>IF(inputs!$B$35="cos",cos!O39,IF(inputs!$B$35="k",+Contracts!M81,0))</f>
        <v>0.57598936830186664</v>
      </c>
      <c r="P27" s="412">
        <f>IF(inputs!$B$35="cos",cos!P39,IF(inputs!$B$35="k",+Contracts!N81,0))</f>
        <v>0.56465094397885052</v>
      </c>
      <c r="Q27" s="412">
        <f>IF(inputs!$B$35="cos",cos!Q39,IF(inputs!$B$35="k",+Contracts!O81,0))</f>
        <v>0.55348579477085869</v>
      </c>
      <c r="R27" s="412">
        <f>IF(inputs!$B$35="cos",cos!R39,IF(inputs!$B$35="k",+Contracts!P81,0))</f>
        <v>0.54684063698672292</v>
      </c>
      <c r="S27" s="412">
        <f>IF(inputs!$B$35="cos",cos!S39,IF(inputs!$B$35="k",+Contracts!Q81,0))</f>
        <v>0.54472036847852334</v>
      </c>
      <c r="T27" s="412">
        <f>IF(inputs!$B$35="cos",cos!T39,IF(inputs!$B$35="k",+Contracts!R81,0))</f>
        <v>0.54277330434605209</v>
      </c>
      <c r="U27" s="412">
        <f>IF(inputs!$B$35="cos",cos!U39,IF(inputs!$B$35="k",+Contracts!S81,0))</f>
        <v>0.54100464072058085</v>
      </c>
      <c r="V27" s="412">
        <f>IF(inputs!$B$35="cos",cos!V39,IF(inputs!$B$35="k",+Contracts!T81,0))</f>
        <v>0.53941972961731965</v>
      </c>
      <c r="W27" s="412">
        <f>IF(inputs!$B$35="cos",cos!W39,IF(inputs!$B$35="k",+Contracts!U81,0))</f>
        <v>0.53802408361193499</v>
      </c>
      <c r="X27" s="412">
        <f>IF(inputs!$B$35="cos",cos!X39,IF(inputs!$B$35="k",+Contracts!V81,0))</f>
        <v>0.53682338065736279</v>
      </c>
      <c r="Y27" s="412">
        <f>IF(inputs!$B$35="cos",cos!Y39,IF(inputs!$B$35="k",+Contracts!W81,0))</f>
        <v>0.53582346904512757</v>
      </c>
      <c r="Z27" s="412">
        <f>IF(inputs!$B$35="cos",cos!Z39,IF(inputs!$B$35="k",+Contracts!X81,0))</f>
        <v>0.53503037251549956</v>
      </c>
      <c r="AA27" s="412">
        <f>IF(inputs!$B$35="cos",cos!AA39,IF(inputs!$B$35="k",+Contracts!Y81,0))</f>
        <v>0.53445029552095735</v>
      </c>
      <c r="AB27" s="412">
        <f>IF(inputs!$B$35="cos",cos!AB39,IF(inputs!$B$35="k",+Contracts!Z81,0))</f>
        <v>0.53408962864755249</v>
      </c>
      <c r="AC27" s="412">
        <f>IF(inputs!$B$35="cos",cos!AC39,IF(inputs!$B$35="k",+Contracts!AA81,0))</f>
        <v>0.53395495419891992</v>
      </c>
      <c r="AD27" s="412">
        <f>IF(inputs!$B$35="cos",cos!AD39,IF(inputs!$B$35="k",+Contracts!AB81,0))</f>
        <v>0.53405305194780262</v>
      </c>
      <c r="AE27" s="412">
        <f>IF(inputs!$B$35="cos",cos!AE39,IF(inputs!$B$35="k",+Contracts!AC81,0))</f>
        <v>0.53439090506012588</v>
      </c>
      <c r="AF27" s="412">
        <f>IF(inputs!$B$35="cos",cos!AF39,IF(inputs!$B$35="k",+Contracts!AD81,0))</f>
        <v>0.53497570619679302</v>
      </c>
      <c r="AG27" s="412">
        <f>IF(inputs!$B$35="cos",cos!AG39,IF(inputs!$B$35="k",+Contracts!AE81,0))</f>
        <v>0.53581486379853449</v>
      </c>
      <c r="AH27" s="411"/>
    </row>
    <row r="28" spans="1:35" x14ac:dyDescent="0.2">
      <c r="A28" s="46" t="s">
        <v>281</v>
      </c>
      <c r="B28" s="385"/>
      <c r="C28" s="384"/>
      <c r="D28" s="412"/>
      <c r="E28" s="412"/>
      <c r="F28" s="412"/>
      <c r="G28" s="412"/>
      <c r="H28" s="412"/>
      <c r="I28" s="412"/>
      <c r="J28" s="412"/>
      <c r="K28" s="412"/>
      <c r="L28" s="412"/>
      <c r="M28" s="412"/>
      <c r="N28" s="412"/>
      <c r="O28" s="412"/>
      <c r="P28" s="412"/>
      <c r="Q28" s="412"/>
      <c r="R28" s="412"/>
      <c r="S28" s="412"/>
      <c r="T28" s="412"/>
      <c r="U28" s="412"/>
      <c r="V28" s="412"/>
      <c r="W28" s="412"/>
      <c r="X28" s="412"/>
      <c r="Y28" s="412"/>
      <c r="Z28" s="412"/>
      <c r="AA28" s="412"/>
      <c r="AB28" s="412"/>
      <c r="AC28" s="412"/>
      <c r="AD28" s="412"/>
      <c r="AE28" s="412"/>
      <c r="AF28" s="412"/>
      <c r="AG28" s="412"/>
      <c r="AH28" s="411"/>
    </row>
    <row r="29" spans="1:35" x14ac:dyDescent="0.2">
      <c r="A29" s="30" t="s">
        <v>70</v>
      </c>
      <c r="B29" s="385"/>
      <c r="C29" s="384"/>
      <c r="D29" s="176">
        <v>1</v>
      </c>
      <c r="E29" s="176">
        <f>+D29</f>
        <v>1</v>
      </c>
      <c r="F29" s="176">
        <f t="shared" ref="F29:M29" si="3">+E29</f>
        <v>1</v>
      </c>
      <c r="G29" s="176">
        <f t="shared" si="3"/>
        <v>1</v>
      </c>
      <c r="H29" s="176">
        <f t="shared" si="3"/>
        <v>1</v>
      </c>
      <c r="I29" s="176">
        <f t="shared" si="3"/>
        <v>1</v>
      </c>
      <c r="J29" s="176">
        <f t="shared" si="3"/>
        <v>1</v>
      </c>
      <c r="K29" s="176">
        <f t="shared" si="3"/>
        <v>1</v>
      </c>
      <c r="L29" s="176">
        <f t="shared" si="3"/>
        <v>1</v>
      </c>
      <c r="M29" s="176">
        <f t="shared" si="3"/>
        <v>1</v>
      </c>
      <c r="N29" s="176">
        <v>1</v>
      </c>
      <c r="O29" s="176">
        <f>+N29</f>
        <v>1</v>
      </c>
      <c r="P29" s="176">
        <f t="shared" ref="P29:AB29" si="4">+O29</f>
        <v>1</v>
      </c>
      <c r="Q29" s="176">
        <f t="shared" si="4"/>
        <v>1</v>
      </c>
      <c r="R29" s="176">
        <f t="shared" si="4"/>
        <v>1</v>
      </c>
      <c r="S29" s="176">
        <f t="shared" si="4"/>
        <v>1</v>
      </c>
      <c r="T29" s="176">
        <f t="shared" si="4"/>
        <v>1</v>
      </c>
      <c r="U29" s="176">
        <f t="shared" si="4"/>
        <v>1</v>
      </c>
      <c r="V29" s="176">
        <f t="shared" si="4"/>
        <v>1</v>
      </c>
      <c r="W29" s="176">
        <f t="shared" si="4"/>
        <v>1</v>
      </c>
      <c r="X29" s="176">
        <f t="shared" si="4"/>
        <v>1</v>
      </c>
      <c r="Y29" s="176">
        <f t="shared" si="4"/>
        <v>1</v>
      </c>
      <c r="Z29" s="176">
        <f t="shared" si="4"/>
        <v>1</v>
      </c>
      <c r="AA29" s="176">
        <f t="shared" si="4"/>
        <v>1</v>
      </c>
      <c r="AB29" s="176">
        <f t="shared" si="4"/>
        <v>1</v>
      </c>
      <c r="AC29" s="176">
        <f>+AB29</f>
        <v>1</v>
      </c>
      <c r="AD29" s="176">
        <f>+AC29</f>
        <v>1</v>
      </c>
      <c r="AE29" s="176">
        <f>+AD29</f>
        <v>1</v>
      </c>
      <c r="AF29" s="176">
        <f>+AE29</f>
        <v>1</v>
      </c>
      <c r="AG29" s="176">
        <f>+AF29</f>
        <v>1</v>
      </c>
      <c r="AH29" s="407"/>
    </row>
    <row r="30" spans="1:35" x14ac:dyDescent="0.2">
      <c r="A30" s="46" t="s">
        <v>71</v>
      </c>
      <c r="B30" s="385"/>
      <c r="C30" s="384"/>
      <c r="D30" s="411">
        <f>IF($C$7-D6&gt;-1,+revenues!C58,0)</f>
        <v>174353.20330638444</v>
      </c>
      <c r="E30" s="411">
        <f>IF($C$7-E6&gt;-1,+revenues!D58,0)</f>
        <v>172465.09267747431</v>
      </c>
      <c r="F30" s="411">
        <f>IF($C$7-F6&gt;-1,+revenues!E58,0)</f>
        <v>168327.21123282568</v>
      </c>
      <c r="G30" s="411">
        <f>IF($C$7-G6&gt;-1,+revenues!F58,0)</f>
        <v>164983.82508732096</v>
      </c>
      <c r="H30" s="411">
        <f>IF($C$7-H6&gt;-1,+revenues!G58,0)</f>
        <v>161053.95750283069</v>
      </c>
      <c r="I30" s="411">
        <f>IF($C$7-I6&gt;-1,+revenues!H58,0)</f>
        <v>157865.00451029031</v>
      </c>
      <c r="J30" s="411">
        <f>IF($C$7-J6&gt;-1,+revenues!I58,0)</f>
        <v>154830.49573396126</v>
      </c>
      <c r="K30" s="411">
        <f>IF($C$7-K6&gt;-1,+revenues!J58,0)</f>
        <v>152245.50835598362</v>
      </c>
      <c r="L30" s="411">
        <f>IF($C$7-L6&gt;-1,+revenues!K58,0)</f>
        <v>148859.44180449724</v>
      </c>
      <c r="M30" s="411">
        <f>IF($C$7-M6&gt;-1,+revenues!L58,0)</f>
        <v>145928.63292112621</v>
      </c>
      <c r="N30" s="411">
        <f>IF($C$7-N6&gt;-1,+revenues!M58,0)</f>
        <v>143030.79202772572</v>
      </c>
      <c r="O30" s="411">
        <f>IF($C$7-O6&gt;-1,+revenues!N58,0)</f>
        <v>140558.44456386947</v>
      </c>
      <c r="P30" s="411">
        <f>IF($C$7-P6&gt;-1,+revenues!O58,0)</f>
        <v>137353.21881654568</v>
      </c>
      <c r="Q30" s="411">
        <f>IF($C$7-Q6&gt;-1,+revenues!P58,0)</f>
        <v>134575.78613712898</v>
      </c>
      <c r="R30" s="411">
        <f>IF($C$7-R6&gt;-1,+revenues!Q58,0)</f>
        <v>132929.07170941401</v>
      </c>
      <c r="S30" s="411">
        <f>IF($C$7-S6&gt;-1,+revenues!R58,0)</f>
        <v>132777.09234464171</v>
      </c>
      <c r="T30" s="411">
        <f>IF($C$7-T6&gt;-1,+revenues!S58,0)</f>
        <v>131943.33032208693</v>
      </c>
      <c r="U30" s="411">
        <f>IF($C$7-U6&gt;-1,+revenues!T58,0)</f>
        <v>131517.43572096311</v>
      </c>
      <c r="V30" s="411">
        <f>IF($C$7-V6&gt;-1,+revenues!U58,0)</f>
        <v>131137.98225485598</v>
      </c>
      <c r="W30" s="411">
        <f>IF($C$7-W6&gt;-1,+revenues!V58,0)</f>
        <v>131164.73675550861</v>
      </c>
      <c r="X30" s="411">
        <f>IF($C$7-X6&gt;-1,+revenues!W58,0)</f>
        <v>130524.01346091513</v>
      </c>
      <c r="Y30" s="411">
        <f>IF($C$7-Y6&gt;-1,+revenues!X58,0)</f>
        <v>130292.41124615757</v>
      </c>
      <c r="Z30" s="411">
        <f>IF($C$7-Z6&gt;-1,+revenues!Y58,0)</f>
        <v>130113.07893800766</v>
      </c>
      <c r="AA30" s="411">
        <f>IF($C$7-AA6&gt;-1,+revenues!Z58,0)</f>
        <v>130343.71500252298</v>
      </c>
      <c r="AB30" s="411">
        <f>IF($C$7-AB6&gt;-1,+revenues!AA58,0)</f>
        <v>129917.5434732396</v>
      </c>
      <c r="AC30" s="411">
        <f>IF($C$7-AC6&gt;-1,+revenues!AB58,0)</f>
        <v>129904.61905105316</v>
      </c>
      <c r="AD30" s="411">
        <f>IF($C$7-AD6&gt;-1,+revenues!AC58,0)</f>
        <v>129950.52486925153</v>
      </c>
      <c r="AE30" s="411">
        <f>IF($C$7-AE6&gt;-1,+revenues!AD58,0)</f>
        <v>130413.34645377233</v>
      </c>
      <c r="AF30" s="411">
        <f>IF($C$7-AF6&gt;-1,+revenues!AE58,0)</f>
        <v>130225.939802865</v>
      </c>
      <c r="AG30" s="411">
        <f>IF($C$7-AG6&gt;-1,+revenues!AF58,0)</f>
        <v>130459.13916276878</v>
      </c>
      <c r="AH30" s="411">
        <f>SUM(D30:AG30)</f>
        <v>4250044.5952459881</v>
      </c>
    </row>
    <row r="31" spans="1:35" x14ac:dyDescent="0.2">
      <c r="A31" s="30"/>
      <c r="B31" s="385"/>
      <c r="C31" s="384"/>
      <c r="D31" s="384"/>
      <c r="E31" s="384"/>
      <c r="F31" s="384"/>
      <c r="G31" s="384"/>
      <c r="H31" s="384"/>
      <c r="I31" s="384"/>
      <c r="J31" s="384"/>
      <c r="K31" s="384"/>
      <c r="L31" s="384"/>
      <c r="M31" s="384"/>
      <c r="N31" s="384"/>
      <c r="O31" s="384"/>
      <c r="P31" s="384"/>
      <c r="Q31" s="384"/>
      <c r="R31" s="384"/>
      <c r="S31" s="384"/>
      <c r="T31" s="384"/>
      <c r="U31" s="384"/>
      <c r="V31" s="384"/>
      <c r="W31" s="384"/>
      <c r="X31" s="384"/>
      <c r="Y31" s="384"/>
      <c r="Z31" s="384"/>
      <c r="AA31" s="384"/>
      <c r="AB31" s="384"/>
      <c r="AC31" s="384"/>
      <c r="AD31" s="384"/>
      <c r="AE31" s="384"/>
      <c r="AF31" s="384"/>
      <c r="AG31" s="384"/>
      <c r="AH31" s="407"/>
    </row>
    <row r="32" spans="1:35" x14ac:dyDescent="0.2">
      <c r="A32" s="33" t="s">
        <v>72</v>
      </c>
      <c r="B32" s="385"/>
      <c r="C32" s="384"/>
      <c r="D32" s="413">
        <f>IF(AND($C$7-D6&gt;-1,+inputs!B$19="n"),+revenues!C59,IF(AND($C$7-D6&gt;-1,inputs!B$19="y"),+D35,0))</f>
        <v>34.872039396000808</v>
      </c>
      <c r="E32" s="413">
        <f>IF(AND($C$7-E6&gt;-1,+inputs!C$19="n"),+revenues!D59,IF(AND($C$7-E6&gt;-1,inputs!C$19="y"),+E35,0))</f>
        <v>34.508425230751016</v>
      </c>
      <c r="F32" s="413">
        <f>IF(AND($C$7-F6&gt;-1,+inputs!D$19="n"),+revenues!E59,IF(AND($C$7-F6&gt;-1,inputs!D$19="y"),+F35,0))</f>
        <v>34.411792593486716</v>
      </c>
      <c r="G32" s="413">
        <f>IF(AND($C$7-G6&gt;-1,+inputs!E$19="n"),+revenues!F59,IF(AND($C$7-G6&gt;-1,inputs!E$19="y"),+G35,0))</f>
        <v>15.631312469762952</v>
      </c>
      <c r="H32" s="413">
        <f>IF(AND($C$7-H6&gt;-1,+inputs!$F$19="n"),+revenues!G59,IF(AND($C$7-H6&gt;-1,inputs!$F$19="y"),+H35,0))</f>
        <v>15.622078702888631</v>
      </c>
      <c r="I32" s="413">
        <f>IF(AND($C$7-I6&gt;-1,+inputs!$G$19="n"),+revenues!H59,IF(AND($C$7-I6&gt;-1,inputs!$G$19="y"),+I35,0))</f>
        <v>15.543800622204284</v>
      </c>
      <c r="J32" s="413">
        <f>IF(AND($C$7-J6&gt;-1,+inputs!$G$19="n"),+revenues!I59,IF(AND($C$7-J6&gt;-1,inputs!$G$19="y"),+J35,0))</f>
        <v>15.633289351060508</v>
      </c>
      <c r="K32" s="413">
        <f>IF(AND($C$7-K6&gt;-1,+inputs!$G$19="n"),+revenues!J59,IF(AND($C$7-K6&gt;-1,inputs!$G$19="y"),+K35,0))</f>
        <v>15.717009579415198</v>
      </c>
      <c r="L32" s="413">
        <f>IF(AND($C$7-L6&gt;-1,+inputs!$G$19="n"),+revenues!K59,IF(AND($C$7-L6&gt;-1,inputs!$G$19="y"),+L35,0))</f>
        <v>15.231923027506161</v>
      </c>
      <c r="M32" s="413">
        <f>IF(AND($C$7-M6&gt;-1,+inputs!$G$19="n"),+revenues!L59,IF(AND($C$7-M6&gt;-1,inputs!$G$19="y"),+M35,0))</f>
        <v>15.640648469013325</v>
      </c>
      <c r="N32" s="413">
        <f>IF(AND($C$7-N6&gt;-1,+inputs!$G$19="n"),+revenues!M59,IF(AND($C$7-N6&gt;-1,inputs!$G$19="y"),+N35,0))</f>
        <v>15.280873677083129</v>
      </c>
      <c r="O32" s="413">
        <f>IF(AND($C$7-O6&gt;-1,+inputs!$G$19="n"),+revenues!N59,IF(AND($C$7-O6&gt;-1,inputs!$G$19="y"),+O35,0))</f>
        <v>15.602372056832357</v>
      </c>
      <c r="P32" s="413">
        <f>IF(AND($C$7-P6&gt;-1,+inputs!$G$19="n"),+revenues!O59,IF(AND($C$7-P6&gt;-1,inputs!$G$19="y"),+P35,0))</f>
        <v>15.679396142627558</v>
      </c>
      <c r="Q32" s="413">
        <f>IF(AND($C$7-Q6&gt;-1,+inputs!$G$19="n"),+revenues!P59,IF(AND($C$7-Q6&gt;-1,inputs!$G$19="y"),+Q35,0))</f>
        <v>15.86839752749745</v>
      </c>
      <c r="R32" s="413">
        <f>IF(AND($C$7-R6&gt;-1,+inputs!$G$19="n"),+revenues!Q59,IF(AND($C$7-R6&gt;-1,inputs!$G$19="y"),+R35,0))</f>
        <v>15.252615496558068</v>
      </c>
      <c r="S32" s="413">
        <f>IF(AND($C$7-S6&gt;-1,+inputs!$G$19="n"),+revenues!R59,IF(AND($C$7-S6&gt;-1,inputs!$G$19="y"),+S35,0))</f>
        <v>15.252615496558068</v>
      </c>
      <c r="T32" s="413">
        <f>IF(AND($C$7-T6&gt;-1,+inputs!$G$19="n"),+revenues!S59,IF(AND($C$7-T6&gt;-1,inputs!$G$19="y"),+T35,0))</f>
        <v>15.252615496558068</v>
      </c>
      <c r="U32" s="413">
        <f>IF(AND($C$7-U6&gt;-1,+inputs!$G$19="n"),+revenues!T59,IF(AND($C$7-U6&gt;-1,inputs!$G$19="y"),+U35,0))</f>
        <v>15.252615496558068</v>
      </c>
      <c r="V32" s="413">
        <f>IF(AND($C$7-V6&gt;-1,+inputs!$G$19="n"),+revenues!U59,IF(AND($C$7-V6&gt;-1,inputs!$G$19="y"),+V35,0))</f>
        <v>15.252615496558068</v>
      </c>
      <c r="W32" s="413">
        <f>IF(AND($C$7-W6&gt;-1,+inputs!$G$19="n"),+revenues!V59,IF(AND($C$7-W6&gt;-1,inputs!$G$19="y"),+W35,0))</f>
        <v>15.252615496558068</v>
      </c>
      <c r="X32" s="413">
        <f>IF(AND($C$7-X6&gt;-1,+inputs!$G$19="n"),+revenues!W59,IF(AND($C$7-X6&gt;-1,inputs!$G$19="y"),+X35,0))</f>
        <v>15.252615496558068</v>
      </c>
      <c r="Y32" s="413">
        <f>IF(AND($C$7-Y6&gt;-1,+inputs!$G$19="n"),+revenues!X59,IF(AND($C$7-Y6&gt;-1,inputs!$G$19="y"),+Y35,0))</f>
        <v>15.252615496558068</v>
      </c>
      <c r="Z32" s="413">
        <f>IF(AND($C$7-Z6&gt;-1,+inputs!$G$19="n"),+revenues!Y59,IF(AND($C$7-Z6&gt;-1,inputs!$G$19="y"),+Z35,0))</f>
        <v>15.252615496558068</v>
      </c>
      <c r="AA32" s="413">
        <f>IF(AND($C$7-AA6&gt;-1,+inputs!$G$19="n"),+revenues!Z59,IF(AND($C$7-AA6&gt;-1,inputs!$G$19="y"),+AA35,0))</f>
        <v>15.252615496558068</v>
      </c>
      <c r="AB32" s="413">
        <f>IF(AND($C$7-AB6&gt;-1,+inputs!$G$19="n"),+revenues!AA59,IF(AND($C$7-AB6&gt;-1,inputs!$G$19="y"),+AB35,0))</f>
        <v>15.252615496558068</v>
      </c>
      <c r="AC32" s="413">
        <f>IF(AND($C$7-AC6&gt;-1,+inputs!$G$19="n"),+revenues!AB59,IF(AND($C$7-AC6&gt;-1,inputs!$G$19="y"),+AC35,0))</f>
        <v>15.252615496558068</v>
      </c>
      <c r="AD32" s="413">
        <f>IF(AND($C$7-AD6&gt;-1,+inputs!$G$19="n"),+revenues!AC59,IF(AND($C$7-AD6&gt;-1,inputs!$G$19="y"),+AD35,0))</f>
        <v>15.252615496558068</v>
      </c>
      <c r="AE32" s="413">
        <f>IF(AND($C$7-AE6&gt;-1,+inputs!$G$19="n"),+revenues!AD59,IF(AND($C$7-AE6&gt;-1,inputs!$G$19="y"),+AE35,0))</f>
        <v>15.252615496558068</v>
      </c>
      <c r="AF32" s="413">
        <f>IF(AND($C$7-AF6&gt;-1,+inputs!$G$19="n"),+revenues!AE59,IF(AND($C$7-AF6&gt;-1,inputs!$G$19="y"),+AF35,0))</f>
        <v>15.252615496558068</v>
      </c>
      <c r="AG32" s="413">
        <f>IF(AND($C$7-AG6&gt;-1,+inputs!$G$19="n"),+revenues!AF59,IF(AND($C$7-AG6&gt;-1,inputs!$G$19="y"),+AG35,0))</f>
        <v>15.252615496558068</v>
      </c>
      <c r="AH32" s="411"/>
    </row>
    <row r="33" spans="1:35" x14ac:dyDescent="0.2">
      <c r="A33" s="33" t="s">
        <v>73</v>
      </c>
      <c r="B33" s="385"/>
      <c r="C33" s="384"/>
      <c r="D33" s="414">
        <f>D32*D36*365</f>
        <v>37887.608040758671</v>
      </c>
      <c r="E33" s="414">
        <f t="shared" ref="E33:R33" si="5">E32*E36*365</f>
        <v>38304.800762459497</v>
      </c>
      <c r="F33" s="414">
        <f t="shared" si="5"/>
        <v>33867.647716484047</v>
      </c>
      <c r="G33" s="414">
        <f t="shared" si="5"/>
        <v>16991.861512252592</v>
      </c>
      <c r="H33" s="414">
        <f t="shared" si="5"/>
        <v>19869.80458785623</v>
      </c>
      <c r="I33" s="414">
        <f t="shared" si="5"/>
        <v>19472.686416224566</v>
      </c>
      <c r="J33" s="414">
        <f t="shared" si="5"/>
        <v>17836.759529154446</v>
      </c>
      <c r="K33" s="414">
        <f t="shared" si="5"/>
        <v>19219.803620860119</v>
      </c>
      <c r="L33" s="414">
        <f t="shared" si="5"/>
        <v>22555.579237423182</v>
      </c>
      <c r="M33" s="414">
        <f t="shared" si="5"/>
        <v>22234.48704355516</v>
      </c>
      <c r="N33" s="414">
        <f t="shared" si="5"/>
        <v>19072.987266484859</v>
      </c>
      <c r="O33" s="414">
        <f t="shared" si="5"/>
        <v>21859.507864951218</v>
      </c>
      <c r="P33" s="414">
        <f t="shared" si="5"/>
        <v>22472.013440577466</v>
      </c>
      <c r="Q33" s="414">
        <f t="shared" si="5"/>
        <v>21595.414998317792</v>
      </c>
      <c r="R33" s="414">
        <f t="shared" si="5"/>
        <v>26289.687658384748</v>
      </c>
      <c r="S33" s="414">
        <f t="shared" ref="S33:AB33" si="6">S32*S36*365</f>
        <v>20847.557162329074</v>
      </c>
      <c r="T33" s="414">
        <f t="shared" si="6"/>
        <v>23430.916367253161</v>
      </c>
      <c r="U33" s="414">
        <f t="shared" si="6"/>
        <v>27193.26410265332</v>
      </c>
      <c r="V33" s="414">
        <f t="shared" si="6"/>
        <v>24127.054686418178</v>
      </c>
      <c r="W33" s="414">
        <f t="shared" si="6"/>
        <v>25228.128422703252</v>
      </c>
      <c r="X33" s="414">
        <f t="shared" si="6"/>
        <v>26666.587523219117</v>
      </c>
      <c r="Y33" s="414">
        <f t="shared" si="6"/>
        <v>26666.587523219117</v>
      </c>
      <c r="Z33" s="414">
        <f t="shared" si="6"/>
        <v>26666.587523219117</v>
      </c>
      <c r="AA33" s="414">
        <f t="shared" si="6"/>
        <v>26666.587523219117</v>
      </c>
      <c r="AB33" s="414">
        <f t="shared" si="6"/>
        <v>26666.587523219117</v>
      </c>
      <c r="AC33" s="414">
        <f>AC32*AC36*365</f>
        <v>26666.587523219117</v>
      </c>
      <c r="AD33" s="414">
        <f>AD32*AD36*365</f>
        <v>26666.587523219117</v>
      </c>
      <c r="AE33" s="414">
        <f>AE32*AE36*365</f>
        <v>26666.587523219117</v>
      </c>
      <c r="AF33" s="414">
        <f>AF32*AF36*365</f>
        <v>26666.587523219117</v>
      </c>
      <c r="AG33" s="414">
        <f>AG32*AG36*365</f>
        <v>26666.587523219117</v>
      </c>
      <c r="AH33" s="411">
        <f>SUM(D33:AG33)</f>
        <v>747023.44566929317</v>
      </c>
    </row>
    <row r="34" spans="1:35" x14ac:dyDescent="0.2">
      <c r="A34" s="30"/>
      <c r="B34" s="385"/>
      <c r="C34" s="384"/>
      <c r="D34" s="385"/>
      <c r="E34" s="384"/>
      <c r="F34" s="384"/>
      <c r="G34" s="384"/>
      <c r="H34" s="384"/>
      <c r="I34" s="384"/>
      <c r="J34" s="384"/>
      <c r="K34" s="384"/>
      <c r="L34" s="384"/>
      <c r="M34" s="384"/>
      <c r="N34" s="384"/>
      <c r="O34" s="384"/>
      <c r="P34" s="384"/>
      <c r="Q34" s="384"/>
      <c r="R34" s="384"/>
      <c r="S34" s="384"/>
      <c r="T34" s="384"/>
      <c r="U34" s="384"/>
      <c r="V34" s="384"/>
      <c r="W34" s="384"/>
      <c r="X34" s="384"/>
      <c r="Y34" s="384"/>
      <c r="Z34" s="384"/>
      <c r="AA34" s="384"/>
      <c r="AB34" s="384"/>
      <c r="AC34" s="384"/>
      <c r="AD34" s="384"/>
      <c r="AE34" s="384"/>
      <c r="AF34" s="384"/>
      <c r="AG34" s="384"/>
      <c r="AH34" s="407"/>
    </row>
    <row r="35" spans="1:35" x14ac:dyDescent="0.2">
      <c r="A35" s="46" t="s">
        <v>74</v>
      </c>
      <c r="B35" s="385"/>
      <c r="C35" s="384"/>
      <c r="D35" s="318">
        <f>+assumptions!C38+assumptions!C37</f>
        <v>15.762750272657174</v>
      </c>
      <c r="E35" s="318">
        <f>IF($C$7-E6&gt;-1,+assumptions!D38+assumptions!D37,0)</f>
        <v>15.598390533975234</v>
      </c>
      <c r="F35" s="318">
        <f>IF($C$7-F6&gt;-1,+assumptions!E38+assumptions!E37,0)</f>
        <v>15.554710951256014</v>
      </c>
      <c r="G35" s="318">
        <f>IF($C$7-G6&gt;-1,+assumptions!F38+assumptions!F37,0)</f>
        <v>15.631312469762952</v>
      </c>
      <c r="H35" s="318">
        <f>IF($C$7-H6&gt;-1,+assumptions!G38+assumptions!G37,0)</f>
        <v>15.622078702888631</v>
      </c>
      <c r="I35" s="318">
        <f>IF($C$7-I6&gt;-1,+assumptions!H38+assumptions!H37,0)</f>
        <v>15.543800622204284</v>
      </c>
      <c r="J35" s="318">
        <f>IF($C$7-J6&gt;-1,+assumptions!I38+assumptions!I37,0)</f>
        <v>15.633289351060508</v>
      </c>
      <c r="K35" s="318">
        <f>IF($C$7-K6&gt;-1,+assumptions!J38+assumptions!J37,0)</f>
        <v>15.717009579415198</v>
      </c>
      <c r="L35" s="318">
        <f>IF($C$7-L6&gt;-1,+assumptions!K38+assumptions!K37,0)</f>
        <v>15.231923027506161</v>
      </c>
      <c r="M35" s="318">
        <f>IF($C$7-M6&gt;-1,+assumptions!L38+assumptions!L37,0)</f>
        <v>15.640648469013325</v>
      </c>
      <c r="N35" s="318">
        <f>IF($C$7-N6&gt;-1,+assumptions!M38+assumptions!M37,0)</f>
        <v>15.280873677083129</v>
      </c>
      <c r="O35" s="318">
        <f>IF($C$7-O6&gt;-1,+assumptions!N38+assumptions!N37,0)</f>
        <v>15.602372056832357</v>
      </c>
      <c r="P35" s="318">
        <f>IF($C$7-P6&gt;-1,+assumptions!O38+assumptions!O37,0)</f>
        <v>15.679396142627558</v>
      </c>
      <c r="Q35" s="318">
        <f>IF($C$7-Q6&gt;-1,+assumptions!P38+assumptions!P37,0)</f>
        <v>15.86839752749745</v>
      </c>
      <c r="R35" s="318">
        <f>IF($C$7-R6&gt;-1,+assumptions!Q38+assumptions!Q37,0)</f>
        <v>15.252615496558068</v>
      </c>
      <c r="S35" s="318">
        <f>IF($C$7-S6&gt;-1,+assumptions!R38+assumptions!R37,0)</f>
        <v>15.252615496558068</v>
      </c>
      <c r="T35" s="318">
        <f>IF($C$7-T6&gt;-1,+assumptions!S38+assumptions!S37,0)</f>
        <v>15.252615496558068</v>
      </c>
      <c r="U35" s="318">
        <f>IF($C$7-U6&gt;-1,+assumptions!T38+assumptions!T37,0)</f>
        <v>15.252615496558068</v>
      </c>
      <c r="V35" s="318">
        <f>IF($C$7-V6&gt;-1,+assumptions!U38+assumptions!U37,0)</f>
        <v>15.252615496558068</v>
      </c>
      <c r="W35" s="318">
        <f>IF($C$7-W6&gt;-1,+assumptions!V38+assumptions!V37,0)</f>
        <v>15.252615496558068</v>
      </c>
      <c r="X35" s="318">
        <f>IF($C$7-X6&gt;-1,+assumptions!W38+assumptions!W37,0)</f>
        <v>15.252615496558068</v>
      </c>
      <c r="Y35" s="318">
        <f>IF($C$7-Y6&gt;-1,+assumptions!X38+assumptions!X37,0)</f>
        <v>15.252615496558068</v>
      </c>
      <c r="Z35" s="318">
        <f>IF($C$7-Z6&gt;-1,+assumptions!Y38+assumptions!Y37,0)</f>
        <v>15.252615496558068</v>
      </c>
      <c r="AA35" s="318">
        <f>IF($C$7-AA6&gt;-1,+assumptions!Z38+assumptions!Z37,0)</f>
        <v>15.252615496558068</v>
      </c>
      <c r="AB35" s="318">
        <f>IF($C$7-AB6&gt;-1,+assumptions!AA38+assumptions!AA37,0)</f>
        <v>15.252615496558068</v>
      </c>
      <c r="AC35" s="318">
        <f>IF($C$7-AC6&gt;-1,+assumptions!AB38+assumptions!AB37,0)</f>
        <v>15.252615496558068</v>
      </c>
      <c r="AD35" s="318">
        <f>IF($C$7-AD6&gt;-1,+assumptions!AC38+assumptions!AC37,0)</f>
        <v>15.252615496558068</v>
      </c>
      <c r="AE35" s="318">
        <f>IF($C$7-AE6&gt;-1,+assumptions!AD38+assumptions!AD37,0)</f>
        <v>15.252615496558068</v>
      </c>
      <c r="AF35" s="318">
        <f>IF($C$7-AF6&gt;-1,+assumptions!AE38+assumptions!AE37,0)</f>
        <v>15.252615496558068</v>
      </c>
      <c r="AG35" s="318">
        <f>IF($C$7-AG6&gt;-1,+assumptions!AF38+assumptions!AF37,0)</f>
        <v>15.252615496558068</v>
      </c>
      <c r="AH35" s="411"/>
    </row>
    <row r="36" spans="1:35" x14ac:dyDescent="0.2">
      <c r="A36" s="46" t="s">
        <v>75</v>
      </c>
      <c r="B36" s="415">
        <f>+assumptions!B27</f>
        <v>1.03</v>
      </c>
      <c r="C36" s="384"/>
      <c r="D36" s="416">
        <f t="array" ref="D36:AG36">TRANSPOSE(forwcurv!I12:I41)</f>
        <v>2.976644545687122</v>
      </c>
      <c r="E36" s="417">
        <v>3.0411315185040326</v>
      </c>
      <c r="F36" s="417">
        <v>2.696403440288524</v>
      </c>
      <c r="G36" s="417">
        <v>2.9781917116109042</v>
      </c>
      <c r="H36" s="417">
        <v>3.4846720352638645</v>
      </c>
      <c r="I36" s="417">
        <v>3.4322253028429497</v>
      </c>
      <c r="J36" s="417">
        <v>3.125883058202048</v>
      </c>
      <c r="K36" s="417">
        <v>3.350319025732492</v>
      </c>
      <c r="L36" s="417">
        <v>4.0570128530847152</v>
      </c>
      <c r="M36" s="417">
        <v>3.8947491838168067</v>
      </c>
      <c r="N36" s="417">
        <v>3.419618585851675</v>
      </c>
      <c r="O36" s="417">
        <v>3.8384588205917218</v>
      </c>
      <c r="P36" s="417">
        <v>3.9266282675127115</v>
      </c>
      <c r="Q36" s="417">
        <v>3.7285126264836652</v>
      </c>
      <c r="R36" s="417">
        <v>4.7222420014504962</v>
      </c>
      <c r="S36" s="417">
        <v>3.7447082422142066</v>
      </c>
      <c r="T36" s="417">
        <v>4.2087398998301735</v>
      </c>
      <c r="U36" s="417">
        <v>4.8845454373867341</v>
      </c>
      <c r="V36" s="417">
        <v>4.333782602972815</v>
      </c>
      <c r="W36" s="417">
        <v>4.531561165873355</v>
      </c>
      <c r="X36" s="417">
        <v>4.7899420211384154</v>
      </c>
      <c r="Y36" s="417">
        <v>4.7899420211384154</v>
      </c>
      <c r="Z36" s="417">
        <v>4.7899420211384154</v>
      </c>
      <c r="AA36" s="417">
        <v>4.7899420211384154</v>
      </c>
      <c r="AB36" s="417">
        <v>4.7899420211384154</v>
      </c>
      <c r="AC36" s="417">
        <v>4.7899420211384154</v>
      </c>
      <c r="AD36" s="417">
        <v>4.7899420211384154</v>
      </c>
      <c r="AE36" s="417">
        <v>4.7899420211384154</v>
      </c>
      <c r="AF36" s="417">
        <v>4.7899420211384154</v>
      </c>
      <c r="AG36" s="417">
        <v>4.7899420211384154</v>
      </c>
      <c r="AH36" s="407"/>
    </row>
    <row r="37" spans="1:35" x14ac:dyDescent="0.2">
      <c r="A37" s="30" t="s">
        <v>76</v>
      </c>
      <c r="B37" s="418"/>
      <c r="C37" s="384"/>
      <c r="D37" s="414">
        <f>(D35*D36*365)</f>
        <v>17125.838187808607</v>
      </c>
      <c r="E37" s="414">
        <f t="shared" ref="E37:R37" si="7">(E35*E36*365)</f>
        <v>17314.416338144569</v>
      </c>
      <c r="F37" s="414">
        <f t="shared" si="7"/>
        <v>15308.748284406009</v>
      </c>
      <c r="G37" s="414">
        <f t="shared" si="7"/>
        <v>16991.861512252592</v>
      </c>
      <c r="H37" s="414">
        <f t="shared" si="7"/>
        <v>19869.80458785623</v>
      </c>
      <c r="I37" s="414">
        <f t="shared" si="7"/>
        <v>19472.686416224566</v>
      </c>
      <c r="J37" s="414">
        <f t="shared" si="7"/>
        <v>17836.759529154446</v>
      </c>
      <c r="K37" s="414">
        <f t="shared" si="7"/>
        <v>19219.803620860119</v>
      </c>
      <c r="L37" s="414">
        <f t="shared" si="7"/>
        <v>22555.579237423182</v>
      </c>
      <c r="M37" s="414">
        <f t="shared" si="7"/>
        <v>22234.48704355516</v>
      </c>
      <c r="N37" s="414">
        <f t="shared" si="7"/>
        <v>19072.987266484859</v>
      </c>
      <c r="O37" s="414">
        <f t="shared" si="7"/>
        <v>21859.507864951218</v>
      </c>
      <c r="P37" s="414">
        <f t="shared" si="7"/>
        <v>22472.013440577466</v>
      </c>
      <c r="Q37" s="414">
        <f t="shared" si="7"/>
        <v>21595.414998317792</v>
      </c>
      <c r="R37" s="414">
        <f t="shared" si="7"/>
        <v>26289.687658384748</v>
      </c>
      <c r="S37" s="414">
        <f t="shared" ref="S37:AB37" si="8">(S35*S36*365)</f>
        <v>20847.557162329074</v>
      </c>
      <c r="T37" s="414">
        <f t="shared" si="8"/>
        <v>23430.916367253161</v>
      </c>
      <c r="U37" s="414">
        <f t="shared" si="8"/>
        <v>27193.26410265332</v>
      </c>
      <c r="V37" s="414">
        <f t="shared" si="8"/>
        <v>24127.054686418178</v>
      </c>
      <c r="W37" s="414">
        <f t="shared" si="8"/>
        <v>25228.128422703252</v>
      </c>
      <c r="X37" s="414">
        <f t="shared" si="8"/>
        <v>26666.587523219117</v>
      </c>
      <c r="Y37" s="414">
        <f t="shared" si="8"/>
        <v>26666.587523219117</v>
      </c>
      <c r="Z37" s="414">
        <f t="shared" si="8"/>
        <v>26666.587523219117</v>
      </c>
      <c r="AA37" s="414">
        <f t="shared" si="8"/>
        <v>26666.587523219117</v>
      </c>
      <c r="AB37" s="414">
        <f t="shared" si="8"/>
        <v>26666.587523219117</v>
      </c>
      <c r="AC37" s="414">
        <f>(AC35*AC36*365)</f>
        <v>26666.587523219117</v>
      </c>
      <c r="AD37" s="414">
        <f>(AD35*AD36*365)</f>
        <v>26666.587523219117</v>
      </c>
      <c r="AE37" s="414">
        <f>(AE35*AE36*365)</f>
        <v>26666.587523219117</v>
      </c>
      <c r="AF37" s="414">
        <f>(AF35*AF36*365)</f>
        <v>26666.587523219117</v>
      </c>
      <c r="AG37" s="414">
        <f>(AG35*AG36*365)</f>
        <v>26666.587523219117</v>
      </c>
      <c r="AH37" s="411">
        <f>SUM(D37:AG37)</f>
        <v>686712.3919599501</v>
      </c>
    </row>
    <row r="38" spans="1:35" x14ac:dyDescent="0.2">
      <c r="A38" s="30"/>
      <c r="B38" s="418"/>
      <c r="C38" s="417"/>
      <c r="D38" s="414"/>
      <c r="E38" s="414"/>
      <c r="F38" s="414"/>
      <c r="G38" s="414"/>
      <c r="H38" s="414"/>
      <c r="I38" s="414"/>
      <c r="J38" s="414"/>
      <c r="K38" s="414"/>
      <c r="L38" s="414"/>
      <c r="M38" s="414"/>
      <c r="N38" s="414"/>
      <c r="O38" s="414"/>
      <c r="P38" s="414"/>
      <c r="Q38" s="414"/>
      <c r="R38" s="414"/>
      <c r="S38" s="414"/>
      <c r="T38" s="414"/>
      <c r="U38" s="414"/>
      <c r="V38" s="414"/>
      <c r="W38" s="414"/>
      <c r="X38" s="414"/>
      <c r="Y38" s="414"/>
      <c r="Z38" s="414"/>
      <c r="AA38" s="414"/>
      <c r="AB38" s="414"/>
      <c r="AC38" s="414"/>
      <c r="AD38" s="414"/>
      <c r="AE38" s="414"/>
      <c r="AF38" s="414"/>
      <c r="AG38" s="414"/>
      <c r="AH38" s="411"/>
    </row>
    <row r="39" spans="1:35" x14ac:dyDescent="0.2">
      <c r="A39" s="46" t="s">
        <v>77</v>
      </c>
      <c r="B39" s="418"/>
      <c r="C39" s="417"/>
      <c r="D39" s="419">
        <v>0</v>
      </c>
      <c r="E39" s="318">
        <f>IF($C$7-E6&gt;-1,+D39,0)</f>
        <v>0</v>
      </c>
      <c r="F39" s="318">
        <f t="shared" ref="F39:AB39" si="9">IF($C$7-F6&gt;-1,+E39,0)</f>
        <v>0</v>
      </c>
      <c r="G39" s="318">
        <f t="shared" si="9"/>
        <v>0</v>
      </c>
      <c r="H39" s="318">
        <f t="shared" si="9"/>
        <v>0</v>
      </c>
      <c r="I39" s="318">
        <f t="shared" si="9"/>
        <v>0</v>
      </c>
      <c r="J39" s="318">
        <f t="shared" si="9"/>
        <v>0</v>
      </c>
      <c r="K39" s="318">
        <f t="shared" si="9"/>
        <v>0</v>
      </c>
      <c r="L39" s="318">
        <f t="shared" si="9"/>
        <v>0</v>
      </c>
      <c r="M39" s="318">
        <f t="shared" si="9"/>
        <v>0</v>
      </c>
      <c r="N39" s="318">
        <f t="shared" si="9"/>
        <v>0</v>
      </c>
      <c r="O39" s="318">
        <f t="shared" si="9"/>
        <v>0</v>
      </c>
      <c r="P39" s="318">
        <f t="shared" si="9"/>
        <v>0</v>
      </c>
      <c r="Q39" s="318">
        <f t="shared" si="9"/>
        <v>0</v>
      </c>
      <c r="R39" s="318">
        <f t="shared" si="9"/>
        <v>0</v>
      </c>
      <c r="S39" s="318">
        <f t="shared" si="9"/>
        <v>0</v>
      </c>
      <c r="T39" s="318">
        <f t="shared" si="9"/>
        <v>0</v>
      </c>
      <c r="U39" s="318">
        <f t="shared" si="9"/>
        <v>0</v>
      </c>
      <c r="V39" s="318">
        <f t="shared" si="9"/>
        <v>0</v>
      </c>
      <c r="W39" s="318">
        <f t="shared" si="9"/>
        <v>0</v>
      </c>
      <c r="X39" s="318">
        <f t="shared" si="9"/>
        <v>0</v>
      </c>
      <c r="Y39" s="318">
        <f t="shared" si="9"/>
        <v>0</v>
      </c>
      <c r="Z39" s="318">
        <f t="shared" si="9"/>
        <v>0</v>
      </c>
      <c r="AA39" s="318">
        <f t="shared" si="9"/>
        <v>0</v>
      </c>
      <c r="AB39" s="318">
        <f t="shared" si="9"/>
        <v>0</v>
      </c>
      <c r="AC39" s="318">
        <f>IF($C$7-AC6&gt;-1,+AB39,0)</f>
        <v>0</v>
      </c>
      <c r="AD39" s="318">
        <f>IF($C$7-AD6&gt;-1,+AC39,0)</f>
        <v>0</v>
      </c>
      <c r="AE39" s="318">
        <f>IF($C$7-AE6&gt;-1,+AD39,0)</f>
        <v>0</v>
      </c>
      <c r="AF39" s="318">
        <f>IF($C$7-AF6&gt;-1,+AE39,0)</f>
        <v>0</v>
      </c>
      <c r="AG39" s="318">
        <f>IF($C$7-AG6&gt;-1,+AF39,0)</f>
        <v>0</v>
      </c>
      <c r="AH39" s="411"/>
    </row>
    <row r="40" spans="1:35" x14ac:dyDescent="0.2">
      <c r="A40" s="46" t="s">
        <v>78</v>
      </c>
      <c r="B40" s="418"/>
      <c r="C40" s="417"/>
      <c r="D40" s="420">
        <v>0.04</v>
      </c>
      <c r="E40" s="420">
        <f>+D40</f>
        <v>0.04</v>
      </c>
      <c r="F40" s="420">
        <f t="shared" ref="F40:R40" si="10">+E40</f>
        <v>0.04</v>
      </c>
      <c r="G40" s="420">
        <f t="shared" si="10"/>
        <v>0.04</v>
      </c>
      <c r="H40" s="420">
        <f t="shared" si="10"/>
        <v>0.04</v>
      </c>
      <c r="I40" s="420">
        <f t="shared" si="10"/>
        <v>0.04</v>
      </c>
      <c r="J40" s="420">
        <f t="shared" si="10"/>
        <v>0.04</v>
      </c>
      <c r="K40" s="420">
        <f t="shared" si="10"/>
        <v>0.04</v>
      </c>
      <c r="L40" s="420">
        <f t="shared" si="10"/>
        <v>0.04</v>
      </c>
      <c r="M40" s="420">
        <f t="shared" si="10"/>
        <v>0.04</v>
      </c>
      <c r="N40" s="420">
        <f t="shared" si="10"/>
        <v>0.04</v>
      </c>
      <c r="O40" s="420">
        <f t="shared" si="10"/>
        <v>0.04</v>
      </c>
      <c r="P40" s="420">
        <f t="shared" si="10"/>
        <v>0.04</v>
      </c>
      <c r="Q40" s="420">
        <f t="shared" si="10"/>
        <v>0.04</v>
      </c>
      <c r="R40" s="420">
        <f t="shared" si="10"/>
        <v>0.04</v>
      </c>
      <c r="S40" s="420">
        <f t="shared" ref="S40:AB40" si="11">+R40</f>
        <v>0.04</v>
      </c>
      <c r="T40" s="420">
        <f t="shared" si="11"/>
        <v>0.04</v>
      </c>
      <c r="U40" s="420">
        <f t="shared" si="11"/>
        <v>0.04</v>
      </c>
      <c r="V40" s="420">
        <f t="shared" si="11"/>
        <v>0.04</v>
      </c>
      <c r="W40" s="420">
        <f t="shared" si="11"/>
        <v>0.04</v>
      </c>
      <c r="X40" s="420">
        <f t="shared" si="11"/>
        <v>0.04</v>
      </c>
      <c r="Y40" s="420">
        <f t="shared" si="11"/>
        <v>0.04</v>
      </c>
      <c r="Z40" s="420">
        <f t="shared" si="11"/>
        <v>0.04</v>
      </c>
      <c r="AA40" s="420">
        <f t="shared" si="11"/>
        <v>0.04</v>
      </c>
      <c r="AB40" s="420">
        <f t="shared" si="11"/>
        <v>0.04</v>
      </c>
      <c r="AC40" s="420">
        <f>+AB40</f>
        <v>0.04</v>
      </c>
      <c r="AD40" s="420">
        <f>+AC40</f>
        <v>0.04</v>
      </c>
      <c r="AE40" s="420">
        <f>+AD40</f>
        <v>0.04</v>
      </c>
      <c r="AF40" s="420">
        <f>+AE40</f>
        <v>0.04</v>
      </c>
      <c r="AG40" s="420">
        <f>+AF40</f>
        <v>0.04</v>
      </c>
      <c r="AH40" s="411"/>
    </row>
    <row r="41" spans="1:35" x14ac:dyDescent="0.2">
      <c r="A41" s="30" t="s">
        <v>76</v>
      </c>
      <c r="B41" s="418"/>
      <c r="C41" s="417"/>
      <c r="D41" s="414">
        <f t="shared" ref="D41:AB41" si="12">+D39*D40*365</f>
        <v>0</v>
      </c>
      <c r="E41" s="414">
        <f t="shared" si="12"/>
        <v>0</v>
      </c>
      <c r="F41" s="414">
        <f t="shared" si="12"/>
        <v>0</v>
      </c>
      <c r="G41" s="414">
        <f t="shared" si="12"/>
        <v>0</v>
      </c>
      <c r="H41" s="414">
        <f t="shared" si="12"/>
        <v>0</v>
      </c>
      <c r="I41" s="414">
        <f t="shared" si="12"/>
        <v>0</v>
      </c>
      <c r="J41" s="414">
        <f t="shared" si="12"/>
        <v>0</v>
      </c>
      <c r="K41" s="414">
        <f t="shared" si="12"/>
        <v>0</v>
      </c>
      <c r="L41" s="414">
        <f t="shared" si="12"/>
        <v>0</v>
      </c>
      <c r="M41" s="414">
        <f t="shared" si="12"/>
        <v>0</v>
      </c>
      <c r="N41" s="414">
        <f t="shared" si="12"/>
        <v>0</v>
      </c>
      <c r="O41" s="414">
        <f t="shared" si="12"/>
        <v>0</v>
      </c>
      <c r="P41" s="414">
        <f t="shared" si="12"/>
        <v>0</v>
      </c>
      <c r="Q41" s="414">
        <f t="shared" si="12"/>
        <v>0</v>
      </c>
      <c r="R41" s="414">
        <f t="shared" si="12"/>
        <v>0</v>
      </c>
      <c r="S41" s="414">
        <f t="shared" si="12"/>
        <v>0</v>
      </c>
      <c r="T41" s="414">
        <f t="shared" si="12"/>
        <v>0</v>
      </c>
      <c r="U41" s="414">
        <f t="shared" si="12"/>
        <v>0</v>
      </c>
      <c r="V41" s="414">
        <f t="shared" si="12"/>
        <v>0</v>
      </c>
      <c r="W41" s="414">
        <f t="shared" si="12"/>
        <v>0</v>
      </c>
      <c r="X41" s="414">
        <f t="shared" si="12"/>
        <v>0</v>
      </c>
      <c r="Y41" s="414">
        <f t="shared" si="12"/>
        <v>0</v>
      </c>
      <c r="Z41" s="414">
        <f t="shared" si="12"/>
        <v>0</v>
      </c>
      <c r="AA41" s="414">
        <f t="shared" si="12"/>
        <v>0</v>
      </c>
      <c r="AB41" s="414">
        <f t="shared" si="12"/>
        <v>0</v>
      </c>
      <c r="AC41" s="414">
        <f>+AC39*AC40*365</f>
        <v>0</v>
      </c>
      <c r="AD41" s="414">
        <f>+AD39*AD40*365</f>
        <v>0</v>
      </c>
      <c r="AE41" s="414">
        <f>+AE39*AE40*365</f>
        <v>0</v>
      </c>
      <c r="AF41" s="414">
        <f>+AF39*AF40*365</f>
        <v>0</v>
      </c>
      <c r="AG41" s="414">
        <f>+AG39*AG40*365</f>
        <v>0</v>
      </c>
      <c r="AH41" s="411">
        <f>SUM(D41:AG41)</f>
        <v>0</v>
      </c>
    </row>
    <row r="42" spans="1:35" x14ac:dyDescent="0.2">
      <c r="A42" s="30"/>
      <c r="B42" s="418"/>
      <c r="C42" s="417"/>
      <c r="D42" s="414"/>
      <c r="E42" s="414"/>
      <c r="F42" s="414"/>
      <c r="G42" s="414"/>
      <c r="H42" s="414"/>
      <c r="I42" s="414"/>
      <c r="J42" s="414"/>
      <c r="K42" s="414"/>
      <c r="L42" s="414"/>
      <c r="M42" s="414"/>
      <c r="N42" s="414"/>
      <c r="O42" s="414"/>
      <c r="P42" s="414"/>
      <c r="Q42" s="414"/>
      <c r="R42" s="414"/>
      <c r="S42" s="414"/>
      <c r="T42" s="414"/>
      <c r="U42" s="414"/>
      <c r="V42" s="414"/>
      <c r="W42" s="414"/>
      <c r="X42" s="414"/>
      <c r="Y42" s="414"/>
      <c r="Z42" s="414"/>
      <c r="AA42" s="414"/>
      <c r="AB42" s="414"/>
      <c r="AC42" s="414"/>
      <c r="AD42" s="414"/>
      <c r="AE42" s="414"/>
      <c r="AF42" s="414"/>
      <c r="AG42" s="414"/>
      <c r="AH42" s="411"/>
    </row>
    <row r="43" spans="1:35" x14ac:dyDescent="0.2">
      <c r="A43" s="46" t="s">
        <v>79</v>
      </c>
      <c r="B43" s="385"/>
      <c r="C43" s="384"/>
      <c r="D43" s="421"/>
      <c r="E43" s="421"/>
      <c r="F43" s="421"/>
      <c r="G43" s="421"/>
      <c r="H43" s="421"/>
      <c r="I43" s="421"/>
      <c r="J43" s="421"/>
      <c r="K43" s="421"/>
      <c r="L43" s="421"/>
      <c r="M43" s="421"/>
      <c r="N43" s="421"/>
      <c r="O43" s="421"/>
      <c r="P43" s="421"/>
      <c r="Q43" s="421"/>
      <c r="R43" s="421"/>
      <c r="S43" s="421"/>
      <c r="T43" s="421"/>
      <c r="U43" s="421"/>
      <c r="V43" s="421"/>
      <c r="W43" s="421"/>
      <c r="X43" s="421"/>
      <c r="Y43" s="421"/>
      <c r="Z43" s="421"/>
      <c r="AA43" s="421"/>
      <c r="AB43" s="421"/>
      <c r="AC43" s="421"/>
      <c r="AD43" s="421"/>
      <c r="AE43" s="421"/>
      <c r="AF43" s="421"/>
      <c r="AG43" s="421"/>
      <c r="AH43" s="411"/>
    </row>
    <row r="44" spans="1:35" x14ac:dyDescent="0.2">
      <c r="A44" s="46" t="s">
        <v>370</v>
      </c>
      <c r="B44" s="385"/>
      <c r="C44" s="384"/>
      <c r="D44" s="421">
        <f>+assumptions!C43</f>
        <v>11124.025</v>
      </c>
      <c r="E44" s="383">
        <f>IF($C$7-E6&gt;-1,D44,0)*$B$45</f>
        <v>11457.74575</v>
      </c>
      <c r="F44" s="383">
        <f t="shared" ref="F44:AB44" si="13">IF($C$7-F6&gt;-1,E44,0)*$B$45</f>
        <v>11801.478122500001</v>
      </c>
      <c r="G44" s="383">
        <f t="shared" si="13"/>
        <v>12155.522466175002</v>
      </c>
      <c r="H44" s="383">
        <f t="shared" si="13"/>
        <v>12520.188140160251</v>
      </c>
      <c r="I44" s="383">
        <f t="shared" si="13"/>
        <v>12895.79378436506</v>
      </c>
      <c r="J44" s="383">
        <f t="shared" si="13"/>
        <v>13282.667597896012</v>
      </c>
      <c r="K44" s="383">
        <f t="shared" si="13"/>
        <v>13681.147625832893</v>
      </c>
      <c r="L44" s="383">
        <f t="shared" si="13"/>
        <v>14091.582054607879</v>
      </c>
      <c r="M44" s="383">
        <f t="shared" si="13"/>
        <v>14514.329516246116</v>
      </c>
      <c r="N44" s="383">
        <f t="shared" si="13"/>
        <v>14949.7594017335</v>
      </c>
      <c r="O44" s="383">
        <f t="shared" si="13"/>
        <v>15398.252183785506</v>
      </c>
      <c r="P44" s="383">
        <f t="shared" si="13"/>
        <v>15860.19974929907</v>
      </c>
      <c r="Q44" s="383">
        <f t="shared" si="13"/>
        <v>16336.005741778043</v>
      </c>
      <c r="R44" s="383">
        <f t="shared" si="13"/>
        <v>16826.085914031384</v>
      </c>
      <c r="S44" s="383">
        <f t="shared" si="13"/>
        <v>17330.868491452326</v>
      </c>
      <c r="T44" s="383">
        <f t="shared" si="13"/>
        <v>17850.794546195895</v>
      </c>
      <c r="U44" s="383">
        <f t="shared" si="13"/>
        <v>18386.318382581772</v>
      </c>
      <c r="V44" s="383">
        <f t="shared" si="13"/>
        <v>18937.907934059225</v>
      </c>
      <c r="W44" s="383">
        <f t="shared" si="13"/>
        <v>19506.045172081002</v>
      </c>
      <c r="X44" s="383">
        <f t="shared" si="13"/>
        <v>20091.226527243431</v>
      </c>
      <c r="Y44" s="383">
        <f t="shared" si="13"/>
        <v>20693.963323060732</v>
      </c>
      <c r="Z44" s="383">
        <f t="shared" si="13"/>
        <v>21314.782222752554</v>
      </c>
      <c r="AA44" s="383">
        <f t="shared" si="13"/>
        <v>21954.22568943513</v>
      </c>
      <c r="AB44" s="383">
        <f t="shared" si="13"/>
        <v>22612.852460118185</v>
      </c>
      <c r="AC44" s="383">
        <f>IF($C$7-AC6&gt;-1,AB44,0)*$B$45</f>
        <v>23291.238033921731</v>
      </c>
      <c r="AD44" s="383">
        <f>IF($C$7-AD6&gt;-1,AC44,0)*$B$45</f>
        <v>23989.975174939384</v>
      </c>
      <c r="AE44" s="383">
        <f>IF($C$7-AE6&gt;-1,AD44,0)*$B$45</f>
        <v>24709.674430187566</v>
      </c>
      <c r="AF44" s="383">
        <f>IF($C$7-AF6&gt;-1,AE44,0)*$B$45</f>
        <v>25450.964663093193</v>
      </c>
      <c r="AG44" s="383">
        <f>IF($C$7-AG6&gt;-1,AF44,0)*$B$45</f>
        <v>26214.493602985989</v>
      </c>
      <c r="AH44" s="411"/>
    </row>
    <row r="45" spans="1:35" x14ac:dyDescent="0.2">
      <c r="A45" s="46" t="s">
        <v>80</v>
      </c>
      <c r="B45" s="422">
        <f>+assumptions!B27</f>
        <v>1.03</v>
      </c>
      <c r="C45" s="384"/>
      <c r="D45" s="383">
        <f>+assumptions!C44</f>
        <v>2692.9220000000005</v>
      </c>
      <c r="E45" s="383">
        <f t="shared" ref="E45:AB45" si="14">IF($C$7-E6&gt;-1,D45,0)*$B$45</f>
        <v>2773.7096600000004</v>
      </c>
      <c r="F45" s="383">
        <f t="shared" si="14"/>
        <v>2856.9209498000005</v>
      </c>
      <c r="G45" s="383">
        <f t="shared" si="14"/>
        <v>2942.6285782940004</v>
      </c>
      <c r="H45" s="383">
        <f t="shared" si="14"/>
        <v>3030.9074356428205</v>
      </c>
      <c r="I45" s="383">
        <f t="shared" si="14"/>
        <v>3121.834658712105</v>
      </c>
      <c r="J45" s="383">
        <f t="shared" si="14"/>
        <v>3215.4896984734683</v>
      </c>
      <c r="K45" s="383">
        <f t="shared" si="14"/>
        <v>3311.9543894276726</v>
      </c>
      <c r="L45" s="383">
        <f t="shared" si="14"/>
        <v>3411.3130211105031</v>
      </c>
      <c r="M45" s="383">
        <f t="shared" si="14"/>
        <v>3513.6524117438184</v>
      </c>
      <c r="N45" s="383">
        <f t="shared" si="14"/>
        <v>3619.0619840961331</v>
      </c>
      <c r="O45" s="383">
        <f t="shared" si="14"/>
        <v>3727.6338436190172</v>
      </c>
      <c r="P45" s="383">
        <f t="shared" si="14"/>
        <v>3839.4628589275876</v>
      </c>
      <c r="Q45" s="383">
        <f t="shared" si="14"/>
        <v>3954.6467446954152</v>
      </c>
      <c r="R45" s="383">
        <f t="shared" si="14"/>
        <v>4073.2861470362777</v>
      </c>
      <c r="S45" s="383">
        <f t="shared" si="14"/>
        <v>4195.4847314473664</v>
      </c>
      <c r="T45" s="383">
        <f t="shared" si="14"/>
        <v>4321.3492733907879</v>
      </c>
      <c r="U45" s="383">
        <f t="shared" si="14"/>
        <v>4450.9897515925113</v>
      </c>
      <c r="V45" s="383">
        <f t="shared" si="14"/>
        <v>4584.5194441402864</v>
      </c>
      <c r="W45" s="383">
        <f t="shared" si="14"/>
        <v>4722.0550274644947</v>
      </c>
      <c r="X45" s="383">
        <f t="shared" si="14"/>
        <v>4863.7166782884296</v>
      </c>
      <c r="Y45" s="383">
        <f t="shared" si="14"/>
        <v>5009.6281786370828</v>
      </c>
      <c r="Z45" s="383">
        <f t="shared" si="14"/>
        <v>5159.917023996195</v>
      </c>
      <c r="AA45" s="383">
        <f t="shared" si="14"/>
        <v>5314.7145347160813</v>
      </c>
      <c r="AB45" s="383">
        <f t="shared" si="14"/>
        <v>5474.1559707575643</v>
      </c>
      <c r="AC45" s="383">
        <f>IF($C$7-AC6&gt;-1,AB45,0)*$B$45</f>
        <v>5638.3806498802915</v>
      </c>
      <c r="AD45" s="383">
        <f>IF($C$7-AD6&gt;-1,AC45,0)*$B$45</f>
        <v>5807.5320693767007</v>
      </c>
      <c r="AE45" s="383">
        <f>IF($C$7-AE6&gt;-1,AD45,0)*$B$45</f>
        <v>5981.7580314580018</v>
      </c>
      <c r="AF45" s="383">
        <f>IF($C$7-AF6&gt;-1,AE45,0)*$B$45</f>
        <v>6161.2107724017424</v>
      </c>
      <c r="AG45" s="383">
        <f>IF($C$7-AG6&gt;-1,AF45,0)*$B$45</f>
        <v>6346.0470955737946</v>
      </c>
      <c r="AH45" s="411">
        <f>SUM(D45:AG45)</f>
        <v>128116.88361470014</v>
      </c>
    </row>
    <row r="46" spans="1:35" x14ac:dyDescent="0.2">
      <c r="A46" s="46" t="s">
        <v>31</v>
      </c>
      <c r="B46" s="422"/>
      <c r="C46" s="384"/>
      <c r="D46" s="383">
        <f t="array" ref="D46:AG46">TRANSPOSE(loan!D9:D38)</f>
        <v>54700.471439999994</v>
      </c>
      <c r="E46" s="383">
        <v>50286.717749742122</v>
      </c>
      <c r="F46" s="383">
        <v>47367.323503730026</v>
      </c>
      <c r="G46" s="383">
        <v>44626.518091898819</v>
      </c>
      <c r="H46" s="383">
        <v>42047.493153384406</v>
      </c>
      <c r="I46" s="383">
        <v>39615.541372430736</v>
      </c>
      <c r="J46" s="383">
        <v>37252.924080041397</v>
      </c>
      <c r="K46" s="383">
        <v>34890.306787652058</v>
      </c>
      <c r="L46" s="383">
        <v>32525.588450154712</v>
      </c>
      <c r="M46" s="383">
        <v>30162.971157765376</v>
      </c>
      <c r="N46" s="383">
        <v>27798.252820268033</v>
      </c>
      <c r="O46" s="383">
        <v>25435.635527878701</v>
      </c>
      <c r="P46" s="383">
        <v>23070.917190381355</v>
      </c>
      <c r="Q46" s="383">
        <v>20708.299897992019</v>
      </c>
      <c r="R46" s="383">
        <v>18965.490912465757</v>
      </c>
      <c r="S46" s="383">
        <v>17842.490233802557</v>
      </c>
      <c r="T46" s="383">
        <v>16719.48955513936</v>
      </c>
      <c r="U46" s="383">
        <v>15596.488876476162</v>
      </c>
      <c r="V46" s="383">
        <v>14473.488197812965</v>
      </c>
      <c r="W46" s="383">
        <v>13350.487519149765</v>
      </c>
      <c r="X46" s="383">
        <v>12227.486840486568</v>
      </c>
      <c r="Y46" s="383">
        <v>11104.48616182337</v>
      </c>
      <c r="Z46" s="383">
        <v>9981.4854831601715</v>
      </c>
      <c r="AA46" s="383">
        <v>8858.4848044969731</v>
      </c>
      <c r="AB46" s="383">
        <v>7735.4841258337747</v>
      </c>
      <c r="AC46" s="383">
        <v>6612.4834471705772</v>
      </c>
      <c r="AD46" s="383">
        <v>5489.4827685073788</v>
      </c>
      <c r="AE46" s="383">
        <v>4366.4820898441803</v>
      </c>
      <c r="AF46" s="383">
        <v>3243.4814111809815</v>
      </c>
      <c r="AG46" s="383">
        <v>2120.4807325177831</v>
      </c>
      <c r="AH46" s="411">
        <f>SUM(D46:AG46)</f>
        <v>679176.73438318796</v>
      </c>
    </row>
    <row r="47" spans="1:35" x14ac:dyDescent="0.2">
      <c r="A47" s="46" t="s">
        <v>81</v>
      </c>
      <c r="B47" s="385"/>
      <c r="C47" s="384"/>
      <c r="D47" s="383">
        <f t="shared" ref="D47:AB47" si="15">D37-D33+D41</f>
        <v>-20761.769852950063</v>
      </c>
      <c r="E47" s="383">
        <f t="shared" si="15"/>
        <v>-20990.384424314929</v>
      </c>
      <c r="F47" s="383">
        <f t="shared" si="15"/>
        <v>-18558.89943207804</v>
      </c>
      <c r="G47" s="383">
        <f t="shared" si="15"/>
        <v>0</v>
      </c>
      <c r="H47" s="383">
        <f t="shared" si="15"/>
        <v>0</v>
      </c>
      <c r="I47" s="383">
        <f t="shared" si="15"/>
        <v>0</v>
      </c>
      <c r="J47" s="383">
        <f t="shared" si="15"/>
        <v>0</v>
      </c>
      <c r="K47" s="383">
        <f t="shared" si="15"/>
        <v>0</v>
      </c>
      <c r="L47" s="383">
        <f t="shared" si="15"/>
        <v>0</v>
      </c>
      <c r="M47" s="383">
        <f t="shared" si="15"/>
        <v>0</v>
      </c>
      <c r="N47" s="383">
        <f t="shared" si="15"/>
        <v>0</v>
      </c>
      <c r="O47" s="383">
        <f t="shared" si="15"/>
        <v>0</v>
      </c>
      <c r="P47" s="383">
        <f t="shared" si="15"/>
        <v>0</v>
      </c>
      <c r="Q47" s="383">
        <f t="shared" si="15"/>
        <v>0</v>
      </c>
      <c r="R47" s="383">
        <f t="shared" si="15"/>
        <v>0</v>
      </c>
      <c r="S47" s="383">
        <f t="shared" si="15"/>
        <v>0</v>
      </c>
      <c r="T47" s="383">
        <f t="shared" si="15"/>
        <v>0</v>
      </c>
      <c r="U47" s="383">
        <f t="shared" si="15"/>
        <v>0</v>
      </c>
      <c r="V47" s="383">
        <f t="shared" si="15"/>
        <v>0</v>
      </c>
      <c r="W47" s="383">
        <f t="shared" si="15"/>
        <v>0</v>
      </c>
      <c r="X47" s="383">
        <f t="shared" si="15"/>
        <v>0</v>
      </c>
      <c r="Y47" s="383">
        <f t="shared" si="15"/>
        <v>0</v>
      </c>
      <c r="Z47" s="383">
        <f t="shared" si="15"/>
        <v>0</v>
      </c>
      <c r="AA47" s="383">
        <f t="shared" si="15"/>
        <v>0</v>
      </c>
      <c r="AB47" s="383">
        <f t="shared" si="15"/>
        <v>0</v>
      </c>
      <c r="AC47" s="383">
        <f>AC37-AC33+AC41</f>
        <v>0</v>
      </c>
      <c r="AD47" s="383">
        <f>AD37-AD33+AD41</f>
        <v>0</v>
      </c>
      <c r="AE47" s="383">
        <f>AE37-AE33+AE41</f>
        <v>0</v>
      </c>
      <c r="AF47" s="383">
        <f>AF37-AF33+AF41</f>
        <v>0</v>
      </c>
      <c r="AG47" s="383">
        <f>AG37-AG33+AG41</f>
        <v>0</v>
      </c>
      <c r="AH47" s="411">
        <f>SUM(D47:AG47)</f>
        <v>-60311.053709343032</v>
      </c>
    </row>
    <row r="48" spans="1:35" x14ac:dyDescent="0.2">
      <c r="A48" s="46" t="s">
        <v>32</v>
      </c>
      <c r="B48" s="423">
        <f>+assumptions!B31</f>
        <v>0.02</v>
      </c>
      <c r="C48" s="384"/>
      <c r="D48" s="383">
        <f>+assumptions!C46</f>
        <v>18233.49048</v>
      </c>
      <c r="E48" s="383">
        <f>+assumptions!D46</f>
        <v>18780.495194400002</v>
      </c>
      <c r="F48" s="383">
        <f>+assumptions!E46</f>
        <v>19343.910050232003</v>
      </c>
      <c r="G48" s="383">
        <f>+assumptions!F46</f>
        <v>19924.227351738966</v>
      </c>
      <c r="H48" s="383">
        <f>+assumptions!G46</f>
        <v>20521.954172291134</v>
      </c>
      <c r="I48" s="383">
        <f t="shared" ref="I48:AB48" si="16">IF($C$7-I6&gt;-1,H48,0)*$B$45</f>
        <v>21137.612797459868</v>
      </c>
      <c r="J48" s="383">
        <f t="shared" si="16"/>
        <v>21771.741181383662</v>
      </c>
      <c r="K48" s="383">
        <f t="shared" si="16"/>
        <v>22424.893416825173</v>
      </c>
      <c r="L48" s="383">
        <f t="shared" si="16"/>
        <v>23097.640219329929</v>
      </c>
      <c r="M48" s="383">
        <f t="shared" si="16"/>
        <v>23790.569425909827</v>
      </c>
      <c r="N48" s="383">
        <f t="shared" si="16"/>
        <v>24504.286508687124</v>
      </c>
      <c r="O48" s="383">
        <f t="shared" si="16"/>
        <v>25239.41510394774</v>
      </c>
      <c r="P48" s="383">
        <f t="shared" si="16"/>
        <v>25996.597557066172</v>
      </c>
      <c r="Q48" s="383">
        <f t="shared" si="16"/>
        <v>26776.495483778159</v>
      </c>
      <c r="R48" s="383">
        <f t="shared" si="16"/>
        <v>27579.790348291503</v>
      </c>
      <c r="S48" s="383">
        <f t="shared" si="16"/>
        <v>28407.184058740248</v>
      </c>
      <c r="T48" s="383">
        <f t="shared" si="16"/>
        <v>29259.399580502457</v>
      </c>
      <c r="U48" s="383">
        <f t="shared" si="16"/>
        <v>30137.181567917531</v>
      </c>
      <c r="V48" s="383">
        <f t="shared" si="16"/>
        <v>31041.297014955057</v>
      </c>
      <c r="W48" s="383">
        <f t="shared" si="16"/>
        <v>31972.53592540371</v>
      </c>
      <c r="X48" s="383">
        <f t="shared" si="16"/>
        <v>32931.71200316582</v>
      </c>
      <c r="Y48" s="383">
        <f t="shared" si="16"/>
        <v>33919.663363260792</v>
      </c>
      <c r="Z48" s="383">
        <f t="shared" si="16"/>
        <v>34937.253264158615</v>
      </c>
      <c r="AA48" s="383">
        <f t="shared" si="16"/>
        <v>35985.370862083371</v>
      </c>
      <c r="AB48" s="383">
        <f t="shared" si="16"/>
        <v>37064.931987945871</v>
      </c>
      <c r="AC48" s="383">
        <f>IF($C$7-AC6&gt;-1,AB48,0)*$B$45</f>
        <v>38176.879947584246</v>
      </c>
      <c r="AD48" s="383">
        <f>IF($C$7-AD6&gt;-1,AC48,0)*$B$45</f>
        <v>39322.186346011775</v>
      </c>
      <c r="AE48" s="383">
        <f>IF($C$7-AE6&gt;-1,AD48,0)*$B$45</f>
        <v>40501.85193639213</v>
      </c>
      <c r="AF48" s="383">
        <f>IF($C$7-AF6&gt;-1,AE48,0)*$B$45</f>
        <v>41716.907494483894</v>
      </c>
      <c r="AG48" s="383">
        <f>IF($C$7-AG6&gt;-1,AF48,0)*$B$45</f>
        <v>42968.414719318411</v>
      </c>
      <c r="AH48" s="411">
        <f>SUM(D48:AG48)</f>
        <v>867465.88936326536</v>
      </c>
      <c r="AI48" s="215"/>
    </row>
    <row r="49" spans="1:36" x14ac:dyDescent="0.2">
      <c r="A49" s="46" t="s">
        <v>308</v>
      </c>
      <c r="B49" s="423"/>
      <c r="C49" s="384"/>
      <c r="D49" s="411">
        <f>IF(AND($C$7=D6,$G$17="y"),(-$C$11+($C$11*assumptions!$B$28*D6)),0)</f>
        <v>0</v>
      </c>
      <c r="E49" s="411">
        <f>IF(AND($C$7=E6,$G$17="y"),(-$C$11+($C$11*assumptions!$B$28*E6)),0)</f>
        <v>0</v>
      </c>
      <c r="F49" s="411">
        <f>IF(AND($C$7=F6,$G$17="y"),(-$C$11+($C$11*assumptions!$B$28*F6)),0)</f>
        <v>0</v>
      </c>
      <c r="G49" s="411">
        <f>IF(AND($C$7=G6,$G$17="y"),(-$C$11+($C$11*assumptions!$B$28*G6)),0)</f>
        <v>0</v>
      </c>
      <c r="H49" s="411">
        <f>IF(AND($C$7=H6,$G$17="y"),(-$C$11+($C$11*assumptions!$B$28*H6)),0)</f>
        <v>0</v>
      </c>
      <c r="I49" s="411">
        <f>IF(AND($C$7=I6,$G$17="y"),(-$C$11+($C$11*assumptions!$B$28*I6)),0)</f>
        <v>0</v>
      </c>
      <c r="J49" s="411">
        <f>IF(AND($C$7=J6,$G$17="y"),(-$C$11+($C$11*assumptions!$B$28*J6)),0)</f>
        <v>0</v>
      </c>
      <c r="K49" s="411">
        <f>IF(AND($C$7=K6,$G$17="y"),(-$C$11+($C$11*assumptions!$B$28*K6)),0)</f>
        <v>0</v>
      </c>
      <c r="L49" s="411">
        <f>IF(AND($C$7=L6,$G$17="y"),(-$C$11+($C$11*assumptions!$B$28*L6)),0)</f>
        <v>0</v>
      </c>
      <c r="M49" s="411">
        <f>IF(AND($C$7=M6,$G$17="y"),(-$C$11+($C$11*assumptions!$B$28*M6)),0)</f>
        <v>0</v>
      </c>
      <c r="N49" s="411">
        <f>IF(AND($C$7=N6,$G$17="y"),(-$C$11+($C$11*assumptions!$B$28*N6)),0)</f>
        <v>0</v>
      </c>
      <c r="O49" s="411">
        <f>IF(AND($C$7=O6,$G$17="y"),(-$C$11+($C$11*assumptions!$B$28*O6)),0)</f>
        <v>0</v>
      </c>
      <c r="P49" s="411">
        <f>IF(AND($C$7=P6,$G$17="y"),(-$C$11+($C$11*assumptions!$B$28*P6)),0)</f>
        <v>0</v>
      </c>
      <c r="Q49" s="411">
        <f>IF(AND($C$7=Q6,$G$17="y"),(-$C$11+($C$11*assumptions!$B$28*Q6)),0)</f>
        <v>0</v>
      </c>
      <c r="R49" s="411">
        <f>IF(AND($C$7=R6,$G$17="y"),(-$C$11+($C$11*assumptions!$B$28*R6)),0)</f>
        <v>0</v>
      </c>
      <c r="S49" s="411">
        <f>IF(AND($C$7=S6,$G$17="y"),(-$C$11+($C$11*assumptions!$B$28*S6)),0)</f>
        <v>0</v>
      </c>
      <c r="T49" s="411">
        <f>IF(AND($C$7=T6,$G$17="y"),(-$C$11+($C$11*assumptions!$B$28*T6)),0)</f>
        <v>0</v>
      </c>
      <c r="U49" s="411">
        <f>IF(AND($C$7=U6,$G$17="y"),(-$C$11+($C$11*assumptions!$B$28*U6)),0)</f>
        <v>0</v>
      </c>
      <c r="V49" s="411">
        <f>IF(AND($C$7=V6,$G$17="y"),(-$C$11+($C$11*assumptions!$B$28*V6)),0)</f>
        <v>0</v>
      </c>
      <c r="W49" s="411">
        <f>IF(AND($C$7=W6,$G$17="y"),(-$C$11+($C$11*assumptions!$B$28*W6)),0)</f>
        <v>0</v>
      </c>
      <c r="X49" s="411">
        <f>IF(AND($C$7=X6,$G$17="y"),(-$C$11+($C$11*assumptions!$B$28*X6)),0)</f>
        <v>0</v>
      </c>
      <c r="Y49" s="411">
        <f>IF(AND($C$7=Y6,$G$17="y"),(-$C$11+($C$11*assumptions!$B$28*Y6)),0)</f>
        <v>0</v>
      </c>
      <c r="Z49" s="411">
        <f>IF(AND($C$7=Z6,$G$17="y"),(-$C$11+($C$11*assumptions!$B$28*Z6)),0)</f>
        <v>0</v>
      </c>
      <c r="AA49" s="411">
        <f>IF(AND($C$7=AA6,$G$17="y"),(-$C$11+($C$11*assumptions!$B$28*AA6)),0)</f>
        <v>0</v>
      </c>
      <c r="AB49" s="411">
        <f>IF(AND($C$7=AB6,$G$17="y"),(-$C$11+($C$11*assumptions!$B$28*AB6)),0)</f>
        <v>0</v>
      </c>
      <c r="AC49" s="411">
        <f>IF(AND($C$7=AC6,$G$17="y"),(-$C$11+($C$11*assumptions!$B$28*AC6)),0)</f>
        <v>0</v>
      </c>
      <c r="AD49" s="411">
        <f>IF(AND($C$7=AD6,$G$17="y"),(-$C$11+($C$11*assumptions!$B$28*AD6)),0)</f>
        <v>0</v>
      </c>
      <c r="AE49" s="411">
        <f>IF(AND($C$7=AE6,$G$17="y"),(-$C$11+($C$11*assumptions!$B$28*AE6)),0)</f>
        <v>0</v>
      </c>
      <c r="AF49" s="411">
        <f>IF(AND($C$7=AF6,$G$17="y"),(-$C$11+($C$11*assumptions!$B$28*AF6)),0)</f>
        <v>0</v>
      </c>
      <c r="AG49" s="411">
        <f>IF(AND($C$7=AG6,$G$17="y"),(-$C$11+($C$11*assumptions!$B$28*AG6)),0)</f>
        <v>0</v>
      </c>
      <c r="AH49" s="411"/>
      <c r="AI49" s="215"/>
    </row>
    <row r="50" spans="1:36" x14ac:dyDescent="0.2">
      <c r="A50" s="30"/>
      <c r="B50" s="385"/>
      <c r="C50" s="384"/>
      <c r="D50" s="384"/>
      <c r="E50" s="384"/>
      <c r="F50" s="384"/>
      <c r="G50" s="384"/>
      <c r="H50" s="384"/>
      <c r="I50" s="384"/>
      <c r="J50" s="384"/>
      <c r="K50" s="384"/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  <c r="X50" s="384"/>
      <c r="Y50" s="384"/>
      <c r="Z50" s="384"/>
      <c r="AA50" s="384"/>
      <c r="AB50" s="384"/>
      <c r="AC50" s="384"/>
      <c r="AD50" s="384"/>
      <c r="AE50" s="384"/>
      <c r="AF50" s="384"/>
      <c r="AG50" s="384"/>
      <c r="AH50" s="407"/>
    </row>
    <row r="51" spans="1:36" x14ac:dyDescent="0.2">
      <c r="A51" s="46" t="s">
        <v>82</v>
      </c>
      <c r="B51" s="385"/>
      <c r="C51" s="384"/>
      <c r="D51" s="471">
        <f>IF(+D30-D45-D46-D47-D48-D49&lt;&gt;0,+D30-D44-D45-D46-D47-D48-D49,0)</f>
        <v>108364.06423933452</v>
      </c>
      <c r="E51" s="383">
        <f t="shared" ref="E51:AG51" si="17">IF(+E30-E45-E46-E47-E48-E49&lt;&gt;0,+E30-E44-E45-E46-E47-E48-E49,0)</f>
        <v>110156.80874764711</v>
      </c>
      <c r="F51" s="383">
        <f t="shared" si="17"/>
        <v>105516.47803864167</v>
      </c>
      <c r="G51" s="383">
        <f t="shared" si="17"/>
        <v>85334.928599214167</v>
      </c>
      <c r="H51" s="383">
        <f t="shared" si="17"/>
        <v>82933.414601352066</v>
      </c>
      <c r="I51" s="383">
        <f t="shared" si="17"/>
        <v>81094.221897322524</v>
      </c>
      <c r="J51" s="383">
        <f t="shared" si="17"/>
        <v>79307.673176166703</v>
      </c>
      <c r="K51" s="383">
        <f t="shared" si="17"/>
        <v>77937.206136245819</v>
      </c>
      <c r="L51" s="383">
        <f t="shared" si="17"/>
        <v>75733.318059294194</v>
      </c>
      <c r="M51" s="383">
        <f t="shared" si="17"/>
        <v>73947.110409461049</v>
      </c>
      <c r="N51" s="383">
        <f t="shared" si="17"/>
        <v>72159.431312940927</v>
      </c>
      <c r="O51" s="383">
        <f t="shared" si="17"/>
        <v>70757.507904638507</v>
      </c>
      <c r="P51" s="383">
        <f t="shared" si="17"/>
        <v>68586.041460871507</v>
      </c>
      <c r="Q51" s="383">
        <f t="shared" si="17"/>
        <v>66800.338268885331</v>
      </c>
      <c r="R51" s="383">
        <f t="shared" si="17"/>
        <v>65484.418387589089</v>
      </c>
      <c r="S51" s="383">
        <f t="shared" si="17"/>
        <v>65001.064829199218</v>
      </c>
      <c r="T51" s="383">
        <f t="shared" si="17"/>
        <v>63792.297366858431</v>
      </c>
      <c r="U51" s="383">
        <f t="shared" si="17"/>
        <v>62946.457142395142</v>
      </c>
      <c r="V51" s="383">
        <f t="shared" si="17"/>
        <v>62100.769663888437</v>
      </c>
      <c r="W51" s="383">
        <f t="shared" si="17"/>
        <v>61613.613111409628</v>
      </c>
      <c r="X51" s="383">
        <f t="shared" si="17"/>
        <v>60409.871411730877</v>
      </c>
      <c r="Y51" s="383">
        <f t="shared" si="17"/>
        <v>59564.670219375599</v>
      </c>
      <c r="Z51" s="383">
        <f t="shared" si="17"/>
        <v>58719.640943940118</v>
      </c>
      <c r="AA51" s="383">
        <f t="shared" si="17"/>
        <v>58230.919111791423</v>
      </c>
      <c r="AB51" s="383">
        <f t="shared" si="17"/>
        <v>57030.118928584205</v>
      </c>
      <c r="AC51" s="383">
        <f t="shared" si="17"/>
        <v>56185.636972496308</v>
      </c>
      <c r="AD51" s="383">
        <f t="shared" si="17"/>
        <v>55341.348510416297</v>
      </c>
      <c r="AE51" s="383">
        <f t="shared" si="17"/>
        <v>54853.579965890465</v>
      </c>
      <c r="AF51" s="383">
        <f t="shared" si="17"/>
        <v>53653.375461705189</v>
      </c>
      <c r="AG51" s="383">
        <f t="shared" si="17"/>
        <v>52809.703012372811</v>
      </c>
      <c r="AH51" s="411">
        <f>SUM(D51:AG51)</f>
        <v>2106366.0278916592</v>
      </c>
    </row>
    <row r="52" spans="1:36" x14ac:dyDescent="0.2">
      <c r="A52" s="30"/>
      <c r="B52" s="385"/>
      <c r="C52" s="384"/>
      <c r="D52" s="383"/>
      <c r="E52" s="383"/>
      <c r="F52" s="383"/>
      <c r="G52" s="383"/>
      <c r="H52" s="383"/>
      <c r="I52" s="383"/>
      <c r="J52" s="383"/>
      <c r="K52" s="383"/>
      <c r="L52" s="383"/>
      <c r="M52" s="383"/>
      <c r="N52" s="383"/>
      <c r="O52" s="383"/>
      <c r="P52" s="383"/>
      <c r="Q52" s="383"/>
      <c r="R52" s="383"/>
      <c r="S52" s="383"/>
      <c r="T52" s="383"/>
      <c r="U52" s="383"/>
      <c r="V52" s="383"/>
      <c r="W52" s="383"/>
      <c r="X52" s="383"/>
      <c r="Y52" s="383"/>
      <c r="Z52" s="383"/>
      <c r="AA52" s="383"/>
      <c r="AB52" s="383"/>
      <c r="AC52" s="383"/>
      <c r="AD52" s="383"/>
      <c r="AE52" s="383"/>
      <c r="AF52" s="383"/>
      <c r="AG52" s="383"/>
      <c r="AH52" s="407"/>
    </row>
    <row r="53" spans="1:36" x14ac:dyDescent="0.2">
      <c r="A53" s="46" t="s">
        <v>83</v>
      </c>
      <c r="B53" s="385"/>
      <c r="C53" s="384"/>
      <c r="D53" s="383"/>
      <c r="E53" s="383"/>
      <c r="F53" s="383"/>
      <c r="G53" s="383"/>
      <c r="H53" s="383"/>
      <c r="I53" s="383"/>
      <c r="J53" s="383"/>
      <c r="K53" s="383"/>
      <c r="L53" s="383"/>
      <c r="M53" s="383"/>
      <c r="N53" s="383"/>
      <c r="O53" s="383"/>
      <c r="P53" s="383"/>
      <c r="Q53" s="383"/>
      <c r="R53" s="383"/>
      <c r="S53" s="383"/>
      <c r="T53" s="383"/>
      <c r="U53" s="383"/>
      <c r="V53" s="383"/>
      <c r="W53" s="383"/>
      <c r="X53" s="383"/>
      <c r="Y53" s="383"/>
      <c r="Z53" s="383"/>
      <c r="AA53" s="383"/>
      <c r="AB53" s="383"/>
      <c r="AC53" s="383"/>
      <c r="AD53" s="383"/>
      <c r="AE53" s="383"/>
      <c r="AF53" s="383"/>
      <c r="AG53" s="383"/>
      <c r="AH53" s="407"/>
    </row>
    <row r="54" spans="1:36" x14ac:dyDescent="0.2">
      <c r="A54" s="46" t="s">
        <v>84</v>
      </c>
      <c r="B54" s="385"/>
      <c r="C54" s="384"/>
      <c r="D54" s="383">
        <f>C11</f>
        <v>911674.52399999998</v>
      </c>
      <c r="E54" s="383">
        <f t="shared" ref="E54:R54" si="18">D54-D57</f>
        <v>866090.79779999994</v>
      </c>
      <c r="F54" s="383">
        <f t="shared" si="18"/>
        <v>779481.71801999991</v>
      </c>
      <c r="G54" s="383">
        <f t="shared" si="18"/>
        <v>701533.54621799989</v>
      </c>
      <c r="H54" s="383">
        <f t="shared" si="18"/>
        <v>631334.60786999995</v>
      </c>
      <c r="I54" s="383">
        <f t="shared" si="18"/>
        <v>568155.5633568</v>
      </c>
      <c r="J54" s="383">
        <f t="shared" si="18"/>
        <v>511358.24051159999</v>
      </c>
      <c r="K54" s="383">
        <f t="shared" si="18"/>
        <v>457569.44359559997</v>
      </c>
      <c r="L54" s="383">
        <f t="shared" si="18"/>
        <v>403780.64667959994</v>
      </c>
      <c r="M54" s="383">
        <f t="shared" si="18"/>
        <v>349900.68231119995</v>
      </c>
      <c r="N54" s="383">
        <f t="shared" si="18"/>
        <v>296111.88539519993</v>
      </c>
      <c r="O54" s="383">
        <f t="shared" si="18"/>
        <v>242231.92102679994</v>
      </c>
      <c r="P54" s="383">
        <f t="shared" si="18"/>
        <v>188443.12411079995</v>
      </c>
      <c r="Q54" s="383">
        <f t="shared" si="18"/>
        <v>134563.15974239996</v>
      </c>
      <c r="R54" s="383">
        <f t="shared" si="18"/>
        <v>80774.362826399971</v>
      </c>
      <c r="S54" s="383">
        <f t="shared" ref="S54:AB54" si="19">R54-R57</f>
        <v>26894.398457999974</v>
      </c>
      <c r="T54" s="383">
        <f t="shared" si="19"/>
        <v>0</v>
      </c>
      <c r="U54" s="383">
        <f t="shared" si="19"/>
        <v>0</v>
      </c>
      <c r="V54" s="383">
        <f t="shared" si="19"/>
        <v>0</v>
      </c>
      <c r="W54" s="383">
        <f t="shared" si="19"/>
        <v>0</v>
      </c>
      <c r="X54" s="383">
        <f t="shared" si="19"/>
        <v>0</v>
      </c>
      <c r="Y54" s="383">
        <f t="shared" si="19"/>
        <v>0</v>
      </c>
      <c r="Z54" s="383">
        <f t="shared" si="19"/>
        <v>0</v>
      </c>
      <c r="AA54" s="383">
        <f t="shared" si="19"/>
        <v>0</v>
      </c>
      <c r="AB54" s="383">
        <f t="shared" si="19"/>
        <v>0</v>
      </c>
      <c r="AC54" s="383">
        <f>AB54-AB57</f>
        <v>0</v>
      </c>
      <c r="AD54" s="383">
        <f>AC54-AC57</f>
        <v>0</v>
      </c>
      <c r="AE54" s="383">
        <f>AD54-AD57</f>
        <v>0</v>
      </c>
      <c r="AF54" s="383">
        <f>AE54-AE57</f>
        <v>0</v>
      </c>
      <c r="AG54" s="383">
        <f>AF54-AF57</f>
        <v>0</v>
      </c>
      <c r="AH54" s="407"/>
    </row>
    <row r="55" spans="1:36" x14ac:dyDescent="0.2">
      <c r="A55" s="46" t="s">
        <v>85</v>
      </c>
      <c r="B55" s="385"/>
      <c r="C55" s="384"/>
      <c r="D55" s="383">
        <f t="shared" ref="D55:AB55" si="20">IF($C$7=D6,D54,0)</f>
        <v>0</v>
      </c>
      <c r="E55" s="383">
        <f t="shared" si="20"/>
        <v>0</v>
      </c>
      <c r="F55" s="383">
        <f t="shared" si="20"/>
        <v>0</v>
      </c>
      <c r="G55" s="383">
        <f t="shared" si="20"/>
        <v>0</v>
      </c>
      <c r="H55" s="383">
        <f t="shared" si="20"/>
        <v>0</v>
      </c>
      <c r="I55" s="383">
        <f t="shared" si="20"/>
        <v>0</v>
      </c>
      <c r="J55" s="383">
        <f t="shared" si="20"/>
        <v>0</v>
      </c>
      <c r="K55" s="383">
        <f t="shared" si="20"/>
        <v>0</v>
      </c>
      <c r="L55" s="383">
        <f t="shared" si="20"/>
        <v>0</v>
      </c>
      <c r="M55" s="383">
        <f t="shared" si="20"/>
        <v>0</v>
      </c>
      <c r="N55" s="383">
        <f t="shared" si="20"/>
        <v>0</v>
      </c>
      <c r="O55" s="383">
        <f t="shared" si="20"/>
        <v>0</v>
      </c>
      <c r="P55" s="383">
        <f t="shared" si="20"/>
        <v>0</v>
      </c>
      <c r="Q55" s="383">
        <f t="shared" si="20"/>
        <v>0</v>
      </c>
      <c r="R55" s="383">
        <f t="shared" si="20"/>
        <v>0</v>
      </c>
      <c r="S55" s="383">
        <f t="shared" si="20"/>
        <v>0</v>
      </c>
      <c r="T55" s="383">
        <f t="shared" si="20"/>
        <v>0</v>
      </c>
      <c r="U55" s="383">
        <f t="shared" si="20"/>
        <v>0</v>
      </c>
      <c r="V55" s="383">
        <f t="shared" si="20"/>
        <v>0</v>
      </c>
      <c r="W55" s="383">
        <f t="shared" si="20"/>
        <v>0</v>
      </c>
      <c r="X55" s="383">
        <f t="shared" si="20"/>
        <v>0</v>
      </c>
      <c r="Y55" s="383">
        <f t="shared" si="20"/>
        <v>0</v>
      </c>
      <c r="Z55" s="383">
        <f t="shared" si="20"/>
        <v>0</v>
      </c>
      <c r="AA55" s="383">
        <f t="shared" si="20"/>
        <v>0</v>
      </c>
      <c r="AB55" s="383">
        <f t="shared" si="20"/>
        <v>0</v>
      </c>
      <c r="AC55" s="383">
        <f>IF($C$7=AC6,AC54,0)</f>
        <v>0</v>
      </c>
      <c r="AD55" s="383">
        <f>IF($C$7=AD6,AD54,0)</f>
        <v>0</v>
      </c>
      <c r="AE55" s="383">
        <f>IF($C$7=AE6,AE54,0)</f>
        <v>0</v>
      </c>
      <c r="AF55" s="383">
        <f>IF($C$7=AF6,AF54,0)</f>
        <v>0</v>
      </c>
      <c r="AG55" s="383">
        <f>IF($C$7=AG6,AG54,0)</f>
        <v>0</v>
      </c>
      <c r="AH55" s="407"/>
    </row>
    <row r="56" spans="1:36" x14ac:dyDescent="0.2">
      <c r="A56" s="33" t="s">
        <v>86</v>
      </c>
      <c r="B56" s="385"/>
      <c r="C56" s="384"/>
      <c r="D56" s="383">
        <f>IF($C$9=3,$C$11*assumptions!B52,IF($C$9=5,$C$11*assumptions!B53,IF($C$9=7,$C$11*assumptions!B54,IF($C$9=15,$C$11*assumptions!B55,"n/a"))))</f>
        <v>45583.726200000005</v>
      </c>
      <c r="E56" s="383">
        <f>IF($C$9=3,$C$11*assumptions!C52,IF($C$9=5,$C$11*assumptions!C53,IF($C$9=7,$C$11*assumptions!C54,IF($C$9=15,$C$11*assumptions!C55,"n/a"))))</f>
        <v>86609.07978</v>
      </c>
      <c r="F56" s="383">
        <f>IF($C$9=3,$C$11*assumptions!D52,IF($C$9=5,$C$11*assumptions!D53,IF($C$9=7,$C$11*assumptions!D54,IF($C$9=15,$C$11*assumptions!D55,"n/a"))))</f>
        <v>77948.171801999997</v>
      </c>
      <c r="G56" s="383">
        <f>IF($C$9=3,$C$11*assumptions!E52,IF($C$9=5,$C$11*assumptions!E53,IF($C$9=7,$C$11*assumptions!E54,IF($C$9=15,$C$11*assumptions!E55,"n/a"))))</f>
        <v>70198.938347999996</v>
      </c>
      <c r="H56" s="383">
        <f>IF($C$9=3,$C$11*assumptions!F52,IF($C$9=5,$C$11*assumptions!F53,IF($C$9=7,$C$11*assumptions!F54,IF($C$9=15,$C$11*assumptions!F55,"n/a"))))</f>
        <v>63179.044513200002</v>
      </c>
      <c r="I56" s="383">
        <f>IF($C$9=3,$C$11*assumptions!G52,IF($C$9=5,$C$11*assumptions!G53,IF($C$9=7,$C$11*assumptions!G54,IF($C$9=15,$C$11*assumptions!G55,"n/a"))))</f>
        <v>56797.322845199997</v>
      </c>
      <c r="J56" s="383">
        <f>IF($C$9=3,$C$11*assumptions!H52,IF($C$9=5,$C$11*assumptions!H53,IF($C$9=7,$C$11*assumptions!H54,IF($C$9=15,$C$11*assumptions!H55,"n/a"))))</f>
        <v>53788.796915999999</v>
      </c>
      <c r="K56" s="383">
        <f>IF($C$9=3,$C$11*assumptions!I52,IF($C$9=5,$C$11*assumptions!I53,IF($C$9=7,$C$11*assumptions!I54,IF($C$9=15,$C$11*assumptions!I55,"n/a"))))</f>
        <v>53788.796915999999</v>
      </c>
      <c r="L56" s="383">
        <f>IF($C$9=3,$C$11*assumptions!J52,IF($C$9=5,$C$11*assumptions!J53,IF($C$9=7,$C$11*assumptions!J54,IF($C$9=15,$C$11*assumptions!J55,"n/a"))))</f>
        <v>53879.964368399997</v>
      </c>
      <c r="M56" s="383">
        <f>IF($C$9=3,$C$11*assumptions!K52,IF($C$9=5,$C$11*assumptions!K53,IF($C$9=7,$C$11*assumptions!K54,IF($C$9=15,$C$11*assumptions!K55,"n/a"))))</f>
        <v>53788.796915999999</v>
      </c>
      <c r="N56" s="383">
        <f>IF($C$9=3,$C$11*assumptions!L52,IF($C$9=5,$C$11*assumptions!L53,IF($C$9=7,$C$11*assumptions!L54,IF($C$9=15,$C$11*assumptions!L55,"n/a"))))</f>
        <v>53879.964368399997</v>
      </c>
      <c r="O56" s="383">
        <f>IF($C$9=3,$C$11*assumptions!M52,IF($C$9=5,$C$11*assumptions!M53,IF($C$9=7,$C$11*assumptions!M54,IF($C$9=15,$C$11*assumptions!M55,"n/a"))))</f>
        <v>53788.796915999999</v>
      </c>
      <c r="P56" s="383">
        <f>IF($C$9=3,$C$11*assumptions!N52,IF($C$9=5,$C$11*assumptions!N53,IF($C$9=7,$C$11*assumptions!N54,IF($C$9=15,$C$11*assumptions!N55,"n/a"))))</f>
        <v>53879.964368399997</v>
      </c>
      <c r="Q56" s="383">
        <f>IF($C$9=3,$C$11*assumptions!O52,IF($C$9=5,$C$11*assumptions!O53,IF($C$9=7,$C$11*assumptions!O54,IF($C$9=15,$C$11*assumptions!O55,"n/a"))))</f>
        <v>53788.796915999999</v>
      </c>
      <c r="R56" s="383">
        <f>IF($C$9=3,$C$11*assumptions!P52,IF($C$9=5,$C$11*assumptions!P53,IF($C$9=7,$C$11*assumptions!P54,IF($C$9=15,$C$11*assumptions!P55,"n/a"))))</f>
        <v>53879.964368399997</v>
      </c>
      <c r="S56" s="383">
        <f>IF($C$9=3,$C$11*assumptions!Q52,IF($C$9=5,$C$11*assumptions!Q53,IF($C$9=7,$C$11*assumptions!Q54,IF($C$9=15,$C$11*assumptions!Q55,"n/a"))))</f>
        <v>26894.398458</v>
      </c>
      <c r="T56" s="383">
        <f>IF($C$9=3,$C$11*assumptions!R52,IF($C$9=5,$C$11*assumptions!R53,IF($C$9=7,$C$11*assumptions!R54,IF($C$9=15,$C$11*assumptions!R55,"n/a"))))</f>
        <v>0</v>
      </c>
      <c r="U56" s="383">
        <f>IF($C$9=3,$C$11*assumptions!S52,IF($C$9=5,$C$11*assumptions!S53,IF($C$9=7,$C$11*assumptions!S54,IF($C$9=15,$C$11*assumptions!S55,"n/a"))))</f>
        <v>0</v>
      </c>
      <c r="V56" s="383">
        <f>IF($C$9=3,$C$11*assumptions!T52,IF($C$9=5,$C$11*assumptions!T53,IF($C$9=7,$C$11*assumptions!T54,IF($C$9=15,$C$11*assumptions!T55,"n/a"))))</f>
        <v>0</v>
      </c>
      <c r="W56" s="383">
        <f>IF($C$9=3,$C$11*assumptions!U52,IF($C$9=5,$C$11*assumptions!U53,IF($C$9=7,$C$11*assumptions!U54,IF($C$9=15,$C$11*assumptions!U55,"n/a"))))</f>
        <v>0</v>
      </c>
      <c r="X56" s="383">
        <f>IF($C$9=3,$C$11*assumptions!V52,IF($C$9=5,$C$11*assumptions!V53,IF($C$9=7,$C$11*assumptions!V54,IF($C$9=15,$C$11*assumptions!V55,"n/a"))))</f>
        <v>0</v>
      </c>
      <c r="Y56" s="383">
        <f>IF($C$9=3,$C$11*assumptions!W52,IF($C$9=5,$C$11*assumptions!W53,IF($C$9=7,$C$11*assumptions!W54,IF($C$9=15,$C$11*assumptions!W55,"n/a"))))</f>
        <v>0</v>
      </c>
      <c r="Z56" s="383">
        <f>IF($C$9=3,$C$11*assumptions!X52,IF($C$9=5,$C$11*assumptions!X53,IF($C$9=7,$C$11*assumptions!X54,IF($C$9=15,$C$11*assumptions!X55,"n/a"))))</f>
        <v>0</v>
      </c>
      <c r="AA56" s="383">
        <f>IF($C$9=3,$C$11*assumptions!Y52,IF($C$9=5,$C$11*assumptions!Y53,IF($C$9=7,$C$11*assumptions!Y54,IF($C$9=15,$C$11*assumptions!Y55,"n/a"))))</f>
        <v>0</v>
      </c>
      <c r="AB56" s="383">
        <f>IF($C$9=3,$C$11*assumptions!Z52,IF($C$9=5,$C$11*assumptions!Z53,IF($C$9=7,$C$11*assumptions!Z54,IF($C$9=15,$C$11*assumptions!Z55,"n/a"))))</f>
        <v>0</v>
      </c>
      <c r="AC56" s="383">
        <f>IF($C$9=3,$C$11*assumptions!AA52,IF($C$9=5,$C$11*assumptions!AA53,IF($C$9=7,$C$11*assumptions!AA54,IF($C$9=15,$C$11*assumptions!AA55,"n/a"))))</f>
        <v>0</v>
      </c>
      <c r="AD56" s="383">
        <f>IF($C$9=3,$C$11*assumptions!AB52,IF($C$9=5,$C$11*assumptions!AB53,IF($C$9=7,$C$11*assumptions!AB54,IF($C$9=15,$C$11*assumptions!AB55,"n/a"))))</f>
        <v>0</v>
      </c>
      <c r="AE56" s="383">
        <f>IF($C$9=3,$C$11*assumptions!AC52,IF($C$9=5,$C$11*assumptions!AC53,IF($C$9=7,$C$11*assumptions!AC54,IF($C$9=15,$C$11*assumptions!AC55,"n/a"))))</f>
        <v>0</v>
      </c>
      <c r="AF56" s="383">
        <f>IF($C$9=3,$C$11*assumptions!AD52,IF($C$9=5,$C$11*assumptions!AD53,IF($C$9=7,$C$11*assumptions!AD54,IF($C$9=15,$C$11*assumptions!AD55,"n/a"))))</f>
        <v>0</v>
      </c>
      <c r="AG56" s="383">
        <f>IF($C$9=3,$C$11*assumptions!AE52,IF($C$9=5,$C$11*assumptions!AE53,IF($C$9=7,$C$11*assumptions!AE54,IF($C$9=15,$C$11*assumptions!AE55,"n/a"))))</f>
        <v>0</v>
      </c>
      <c r="AH56" s="411">
        <f>SUM(D56:AG56)</f>
        <v>911674.52400000021</v>
      </c>
      <c r="AI56" s="214"/>
      <c r="AJ56" s="215"/>
    </row>
    <row r="57" spans="1:36" x14ac:dyDescent="0.2">
      <c r="A57" s="46" t="s">
        <v>87</v>
      </c>
      <c r="B57" s="385"/>
      <c r="C57" s="384"/>
      <c r="D57" s="383">
        <f>IF(AND($C$8=1,D54&gt;0),MAXA(D56,D55),IF($C$8=0,D56,0))</f>
        <v>45583.726200000005</v>
      </c>
      <c r="E57" s="383">
        <f t="shared" ref="E57:AB57" si="21">IF(AND($C$8=1,E54&gt;0),MAXA(E56,E55),IF($C$8=0,E56,0))</f>
        <v>86609.07978</v>
      </c>
      <c r="F57" s="383">
        <f t="shared" si="21"/>
        <v>77948.171801999997</v>
      </c>
      <c r="G57" s="383">
        <f t="shared" si="21"/>
        <v>70198.938347999996</v>
      </c>
      <c r="H57" s="383">
        <f t="shared" si="21"/>
        <v>63179.044513200002</v>
      </c>
      <c r="I57" s="383">
        <f t="shared" si="21"/>
        <v>56797.322845199997</v>
      </c>
      <c r="J57" s="383">
        <f t="shared" si="21"/>
        <v>53788.796915999999</v>
      </c>
      <c r="K57" s="383">
        <f t="shared" si="21"/>
        <v>53788.796915999999</v>
      </c>
      <c r="L57" s="383">
        <f t="shared" si="21"/>
        <v>53879.964368399997</v>
      </c>
      <c r="M57" s="383">
        <f t="shared" si="21"/>
        <v>53788.796915999999</v>
      </c>
      <c r="N57" s="383">
        <f t="shared" si="21"/>
        <v>53879.964368399997</v>
      </c>
      <c r="O57" s="383">
        <f t="shared" si="21"/>
        <v>53788.796915999999</v>
      </c>
      <c r="P57" s="383">
        <f t="shared" si="21"/>
        <v>53879.964368399997</v>
      </c>
      <c r="Q57" s="383">
        <f t="shared" si="21"/>
        <v>53788.796915999999</v>
      </c>
      <c r="R57" s="383">
        <f t="shared" si="21"/>
        <v>53879.964368399997</v>
      </c>
      <c r="S57" s="383">
        <f t="shared" si="21"/>
        <v>26894.398458</v>
      </c>
      <c r="T57" s="383">
        <f t="shared" si="21"/>
        <v>0</v>
      </c>
      <c r="U57" s="383">
        <f t="shared" si="21"/>
        <v>0</v>
      </c>
      <c r="V57" s="383">
        <f t="shared" si="21"/>
        <v>0</v>
      </c>
      <c r="W57" s="383">
        <f t="shared" si="21"/>
        <v>0</v>
      </c>
      <c r="X57" s="383">
        <f t="shared" si="21"/>
        <v>0</v>
      </c>
      <c r="Y57" s="383">
        <f t="shared" si="21"/>
        <v>0</v>
      </c>
      <c r="Z57" s="383">
        <f t="shared" si="21"/>
        <v>0</v>
      </c>
      <c r="AA57" s="383">
        <f t="shared" si="21"/>
        <v>0</v>
      </c>
      <c r="AB57" s="383">
        <f t="shared" si="21"/>
        <v>0</v>
      </c>
      <c r="AC57" s="383">
        <f>IF(AND($C$8=1,AC54&gt;0),MAXA(AC56,AC55),IF($C$8=0,AC56,0))</f>
        <v>0</v>
      </c>
      <c r="AD57" s="383">
        <f>IF(AND($C$8=1,AD54&gt;0),MAXA(AD56,AD55),IF($C$8=0,AD56,0))</f>
        <v>0</v>
      </c>
      <c r="AE57" s="383">
        <f>IF(AND($C$8=1,AE54&gt;0),MAXA(AE56,AE55),IF($C$8=0,AE56,0))</f>
        <v>0</v>
      </c>
      <c r="AF57" s="383">
        <f>IF(AND($C$8=1,AF54&gt;0),MAXA(AF56,AF55),IF($C$8=0,AF56,0))</f>
        <v>0</v>
      </c>
      <c r="AG57" s="383">
        <f>IF(AND($C$8=1,AG54&gt;0),MAXA(AG56,AG55),IF($C$8=0,AG56,0))</f>
        <v>0</v>
      </c>
      <c r="AH57" s="407"/>
    </row>
    <row r="58" spans="1:36" x14ac:dyDescent="0.2">
      <c r="A58" s="30"/>
      <c r="B58" s="385"/>
      <c r="C58" s="384"/>
      <c r="D58" s="383"/>
      <c r="E58" s="383"/>
      <c r="F58" s="383"/>
      <c r="G58" s="383"/>
      <c r="H58" s="383"/>
      <c r="I58" s="383"/>
      <c r="J58" s="383"/>
      <c r="K58" s="383"/>
      <c r="L58" s="383"/>
      <c r="M58" s="383"/>
      <c r="N58" s="383"/>
      <c r="O58" s="383"/>
      <c r="P58" s="383"/>
      <c r="Q58" s="383"/>
      <c r="R58" s="383"/>
      <c r="S58" s="383"/>
      <c r="T58" s="383"/>
      <c r="U58" s="383"/>
      <c r="V58" s="383"/>
      <c r="W58" s="383"/>
      <c r="X58" s="383"/>
      <c r="Y58" s="383"/>
      <c r="Z58" s="383"/>
      <c r="AA58" s="383"/>
      <c r="AB58" s="383"/>
      <c r="AC58" s="383"/>
      <c r="AD58" s="383"/>
      <c r="AE58" s="383"/>
      <c r="AF58" s="383"/>
      <c r="AG58" s="383"/>
      <c r="AH58" s="407"/>
    </row>
    <row r="59" spans="1:36" x14ac:dyDescent="0.2">
      <c r="A59" s="46" t="s">
        <v>88</v>
      </c>
      <c r="B59" s="385"/>
      <c r="C59" s="384"/>
      <c r="D59" s="424">
        <f>C16</f>
        <v>0</v>
      </c>
      <c r="E59" s="384"/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  <c r="Q59" s="384"/>
      <c r="R59" s="384"/>
      <c r="S59" s="384"/>
      <c r="T59" s="384"/>
      <c r="U59" s="384"/>
      <c r="V59" s="384"/>
      <c r="W59" s="384"/>
      <c r="X59" s="384"/>
      <c r="Y59" s="384"/>
      <c r="Z59" s="384"/>
      <c r="AA59" s="384"/>
      <c r="AB59" s="384"/>
      <c r="AC59" s="384"/>
      <c r="AD59" s="384"/>
      <c r="AE59" s="384"/>
      <c r="AF59" s="384"/>
      <c r="AG59" s="384"/>
      <c r="AH59" s="407"/>
    </row>
    <row r="60" spans="1:36" x14ac:dyDescent="0.2">
      <c r="A60" s="46" t="s">
        <v>36</v>
      </c>
      <c r="B60" s="385"/>
      <c r="C60" s="384"/>
      <c r="D60" s="383">
        <f t="shared" ref="D60:R60" si="22">D51-D57+D59</f>
        <v>62780.338039334514</v>
      </c>
      <c r="E60" s="383">
        <f t="shared" si="22"/>
        <v>23547.728967647112</v>
      </c>
      <c r="F60" s="383">
        <f t="shared" si="22"/>
        <v>27568.306236641671</v>
      </c>
      <c r="G60" s="383">
        <f t="shared" si="22"/>
        <v>15135.990251214171</v>
      </c>
      <c r="H60" s="383">
        <f t="shared" si="22"/>
        <v>19754.370088152064</v>
      </c>
      <c r="I60" s="383">
        <f t="shared" si="22"/>
        <v>24296.899052122528</v>
      </c>
      <c r="J60" s="383">
        <f t="shared" si="22"/>
        <v>25518.876260166704</v>
      </c>
      <c r="K60" s="383">
        <f t="shared" si="22"/>
        <v>24148.40922024582</v>
      </c>
      <c r="L60" s="383">
        <f t="shared" si="22"/>
        <v>21853.353690894197</v>
      </c>
      <c r="M60" s="383">
        <f t="shared" si="22"/>
        <v>20158.31349346105</v>
      </c>
      <c r="N60" s="383">
        <f t="shared" si="22"/>
        <v>18279.466944540931</v>
      </c>
      <c r="O60" s="383">
        <f t="shared" si="22"/>
        <v>16968.710988638508</v>
      </c>
      <c r="P60" s="383">
        <f t="shared" si="22"/>
        <v>14706.077092471511</v>
      </c>
      <c r="Q60" s="383">
        <f t="shared" si="22"/>
        <v>13011.541352885331</v>
      </c>
      <c r="R60" s="383">
        <f t="shared" si="22"/>
        <v>11604.454019189092</v>
      </c>
      <c r="S60" s="383">
        <f t="shared" ref="S60:AB60" si="23">S51-S57+S59</f>
        <v>38106.666371199215</v>
      </c>
      <c r="T60" s="383">
        <f t="shared" si="23"/>
        <v>63792.297366858431</v>
      </c>
      <c r="U60" s="383">
        <f t="shared" si="23"/>
        <v>62946.457142395142</v>
      </c>
      <c r="V60" s="383">
        <f t="shared" si="23"/>
        <v>62100.769663888437</v>
      </c>
      <c r="W60" s="383">
        <f t="shared" si="23"/>
        <v>61613.613111409628</v>
      </c>
      <c r="X60" s="383">
        <f t="shared" si="23"/>
        <v>60409.871411730877</v>
      </c>
      <c r="Y60" s="383">
        <f t="shared" si="23"/>
        <v>59564.670219375599</v>
      </c>
      <c r="Z60" s="383">
        <f t="shared" si="23"/>
        <v>58719.640943940118</v>
      </c>
      <c r="AA60" s="383">
        <f t="shared" si="23"/>
        <v>58230.919111791423</v>
      </c>
      <c r="AB60" s="383">
        <f t="shared" si="23"/>
        <v>57030.118928584205</v>
      </c>
      <c r="AC60" s="383">
        <f>AC51-AC57+AC59</f>
        <v>56185.636972496308</v>
      </c>
      <c r="AD60" s="383">
        <f>AD51-AD57+AD59</f>
        <v>55341.348510416297</v>
      </c>
      <c r="AE60" s="383">
        <f>AE51-AE57+AE59</f>
        <v>54853.579965890465</v>
      </c>
      <c r="AF60" s="383">
        <f>AF51-AF57+AF59</f>
        <v>53653.375461705189</v>
      </c>
      <c r="AG60" s="383">
        <f>AG51-AG57+AG59</f>
        <v>52809.703012372811</v>
      </c>
      <c r="AH60" s="411">
        <f>SUM(D60:AG60)</f>
        <v>1194691.5038916594</v>
      </c>
    </row>
    <row r="61" spans="1:36" x14ac:dyDescent="0.2">
      <c r="A61" s="46" t="s">
        <v>89</v>
      </c>
      <c r="B61" s="423">
        <f>+assumptions!B30</f>
        <v>0.38879999999999998</v>
      </c>
      <c r="C61" s="384"/>
      <c r="D61" s="471">
        <f t="shared" ref="D61:R61" si="24">D60*$B$61</f>
        <v>24408.995429693259</v>
      </c>
      <c r="E61" s="383">
        <f t="shared" si="24"/>
        <v>9155.3570226211959</v>
      </c>
      <c r="F61" s="383">
        <f t="shared" si="24"/>
        <v>10718.557464806281</v>
      </c>
      <c r="G61" s="383">
        <f t="shared" si="24"/>
        <v>5884.8730096720692</v>
      </c>
      <c r="H61" s="383">
        <f t="shared" si="24"/>
        <v>7680.4990902735217</v>
      </c>
      <c r="I61" s="383">
        <f t="shared" si="24"/>
        <v>9446.6343514652381</v>
      </c>
      <c r="J61" s="383">
        <f t="shared" si="24"/>
        <v>9921.7390899528145</v>
      </c>
      <c r="K61" s="383">
        <f t="shared" si="24"/>
        <v>9388.9015048315741</v>
      </c>
      <c r="L61" s="383">
        <f t="shared" si="24"/>
        <v>8496.5839150196625</v>
      </c>
      <c r="M61" s="383">
        <f t="shared" si="24"/>
        <v>7837.5522862576554</v>
      </c>
      <c r="N61" s="383">
        <f t="shared" si="24"/>
        <v>7107.0567480375139</v>
      </c>
      <c r="O61" s="383">
        <f t="shared" si="24"/>
        <v>6597.4348323826516</v>
      </c>
      <c r="P61" s="383">
        <f t="shared" si="24"/>
        <v>5717.7227735529232</v>
      </c>
      <c r="Q61" s="383">
        <f t="shared" si="24"/>
        <v>5058.8872780018164</v>
      </c>
      <c r="R61" s="383">
        <f t="shared" si="24"/>
        <v>4511.8117226607183</v>
      </c>
      <c r="S61" s="383">
        <f t="shared" ref="S61:AB61" si="25">S60*$B$61</f>
        <v>14815.871885122255</v>
      </c>
      <c r="T61" s="383">
        <f t="shared" si="25"/>
        <v>24802.445216234555</v>
      </c>
      <c r="U61" s="383">
        <f t="shared" si="25"/>
        <v>24473.582536963229</v>
      </c>
      <c r="V61" s="383">
        <f t="shared" si="25"/>
        <v>24144.779245319824</v>
      </c>
      <c r="W61" s="383">
        <f t="shared" si="25"/>
        <v>23955.37277771606</v>
      </c>
      <c r="X61" s="383">
        <f t="shared" si="25"/>
        <v>23487.358004880964</v>
      </c>
      <c r="Y61" s="383">
        <f t="shared" si="25"/>
        <v>23158.743781293233</v>
      </c>
      <c r="Z61" s="383">
        <f t="shared" si="25"/>
        <v>22830.196399003915</v>
      </c>
      <c r="AA61" s="383">
        <f t="shared" si="25"/>
        <v>22640.181350664505</v>
      </c>
      <c r="AB61" s="383">
        <f t="shared" si="25"/>
        <v>22173.310239433536</v>
      </c>
      <c r="AC61" s="383">
        <f>AC60*$B$61</f>
        <v>21844.975654906564</v>
      </c>
      <c r="AD61" s="383">
        <f>AD60*$B$61</f>
        <v>21516.716300849854</v>
      </c>
      <c r="AE61" s="383">
        <f>AE60*$B$61</f>
        <v>21327.071890738211</v>
      </c>
      <c r="AF61" s="383">
        <f>AF60*$B$61</f>
        <v>20860.432379510978</v>
      </c>
      <c r="AG61" s="383">
        <f>AG60*$B$61</f>
        <v>20532.412531210546</v>
      </c>
      <c r="AH61" s="411">
        <f>SUM(D61:AG61)</f>
        <v>464496.05671307712</v>
      </c>
    </row>
    <row r="62" spans="1:36" s="378" customFormat="1" x14ac:dyDescent="0.2">
      <c r="A62" s="377" t="s">
        <v>90</v>
      </c>
      <c r="B62" s="425"/>
      <c r="C62" s="426"/>
      <c r="D62" s="472">
        <f t="array" ref="D62:AG62">TRANSPOSE(loan!C9:C38)</f>
        <v>58850.049203438335</v>
      </c>
      <c r="E62" s="427">
        <v>38925.256613494596</v>
      </c>
      <c r="F62" s="427">
        <v>36544.072157749441</v>
      </c>
      <c r="G62" s="427">
        <v>34386.999180192128</v>
      </c>
      <c r="H62" s="427">
        <v>32426.023746048915</v>
      </c>
      <c r="I62" s="427">
        <v>31501.56389852456</v>
      </c>
      <c r="J62" s="427">
        <v>31501.56389852456</v>
      </c>
      <c r="K62" s="427">
        <v>31529.577833297895</v>
      </c>
      <c r="L62" s="427">
        <v>31501.563898524502</v>
      </c>
      <c r="M62" s="427">
        <v>31529.577833297895</v>
      </c>
      <c r="N62" s="427">
        <v>31501.563898524444</v>
      </c>
      <c r="O62" s="427">
        <v>31529.577833297953</v>
      </c>
      <c r="P62" s="427">
        <v>31501.563898524444</v>
      </c>
      <c r="Q62" s="427">
        <v>23237.453140350204</v>
      </c>
      <c r="R62" s="427">
        <v>14973.342382175993</v>
      </c>
      <c r="S62" s="427">
        <v>14973.342382175964</v>
      </c>
      <c r="T62" s="427">
        <v>14973.342382175964</v>
      </c>
      <c r="U62" s="427">
        <v>14973.342382175964</v>
      </c>
      <c r="V62" s="427">
        <v>14973.342382175993</v>
      </c>
      <c r="W62" s="427">
        <v>14973.342382175964</v>
      </c>
      <c r="X62" s="427">
        <v>14973.342382175964</v>
      </c>
      <c r="Y62" s="427">
        <v>14973.342382175993</v>
      </c>
      <c r="Z62" s="427">
        <v>14973.342382175964</v>
      </c>
      <c r="AA62" s="427">
        <v>14973.342382175979</v>
      </c>
      <c r="AB62" s="427">
        <v>14973.342382175979</v>
      </c>
      <c r="AC62" s="427">
        <v>14973.342382175979</v>
      </c>
      <c r="AD62" s="427">
        <v>14973.342382175979</v>
      </c>
      <c r="AE62" s="427">
        <v>14973.342382175979</v>
      </c>
      <c r="AF62" s="427">
        <v>14973.342382175979</v>
      </c>
      <c r="AG62" s="427">
        <v>28273.076433570444</v>
      </c>
      <c r="AH62" s="427">
        <f>SUM(D62:AG62)</f>
        <v>729339.61919999984</v>
      </c>
    </row>
    <row r="63" spans="1:36" s="470" customFormat="1" ht="12.75" x14ac:dyDescent="0.2">
      <c r="A63" s="466" t="s">
        <v>426</v>
      </c>
      <c r="B63" s="467"/>
      <c r="C63" s="468">
        <f>(+C17-C16)*-1</f>
        <v>-182334.90480000002</v>
      </c>
      <c r="D63" s="468">
        <f>D51-D61-D62</f>
        <v>25105.019606202928</v>
      </c>
      <c r="E63" s="468">
        <f t="shared" ref="E63:AB63" si="26">E51-E61-E62</f>
        <v>62076.195111531328</v>
      </c>
      <c r="F63" s="468">
        <f t="shared" si="26"/>
        <v>58253.848416085952</v>
      </c>
      <c r="G63" s="468">
        <f t="shared" si="26"/>
        <v>45063.056409349971</v>
      </c>
      <c r="H63" s="468">
        <f t="shared" si="26"/>
        <v>42826.891765029635</v>
      </c>
      <c r="I63" s="468">
        <f t="shared" si="26"/>
        <v>40146.023647332724</v>
      </c>
      <c r="J63" s="468">
        <f t="shared" si="26"/>
        <v>37884.370187689332</v>
      </c>
      <c r="K63" s="468">
        <f t="shared" si="26"/>
        <v>37018.726798116346</v>
      </c>
      <c r="L63" s="468">
        <f t="shared" si="26"/>
        <v>35735.170245750021</v>
      </c>
      <c r="M63" s="468">
        <f t="shared" si="26"/>
        <v>34579.980289905492</v>
      </c>
      <c r="N63" s="468">
        <f t="shared" si="26"/>
        <v>33550.810666378966</v>
      </c>
      <c r="O63" s="468">
        <f t="shared" si="26"/>
        <v>32630.495238957905</v>
      </c>
      <c r="P63" s="468">
        <f t="shared" si="26"/>
        <v>31366.75478879414</v>
      </c>
      <c r="Q63" s="468">
        <f t="shared" si="26"/>
        <v>38503.997850533313</v>
      </c>
      <c r="R63" s="468">
        <f t="shared" si="26"/>
        <v>45999.264282752374</v>
      </c>
      <c r="S63" s="468">
        <f t="shared" si="26"/>
        <v>35211.850561900996</v>
      </c>
      <c r="T63" s="468">
        <f t="shared" si="26"/>
        <v>24016.509768447911</v>
      </c>
      <c r="U63" s="468">
        <f t="shared" si="26"/>
        <v>23499.532223255948</v>
      </c>
      <c r="V63" s="468">
        <f t="shared" si="26"/>
        <v>22982.648036392624</v>
      </c>
      <c r="W63" s="468">
        <f t="shared" si="26"/>
        <v>22684.897951517603</v>
      </c>
      <c r="X63" s="468">
        <f t="shared" si="26"/>
        <v>21949.171024673953</v>
      </c>
      <c r="Y63" s="468">
        <f t="shared" si="26"/>
        <v>21432.584055906373</v>
      </c>
      <c r="Z63" s="468">
        <f t="shared" si="26"/>
        <v>20916.102162760239</v>
      </c>
      <c r="AA63" s="468">
        <f t="shared" si="26"/>
        <v>20617.39537895094</v>
      </c>
      <c r="AB63" s="468">
        <f t="shared" si="26"/>
        <v>19883.466306974689</v>
      </c>
      <c r="AC63" s="468">
        <f>AC51-AC61-AC62</f>
        <v>19367.318935413765</v>
      </c>
      <c r="AD63" s="468">
        <f>AD51-AD61-AD62</f>
        <v>18851.289827390465</v>
      </c>
      <c r="AE63" s="468">
        <f>AE51-AE61-AE62</f>
        <v>18553.165692976276</v>
      </c>
      <c r="AF63" s="468">
        <f>AF51-AF61-AF62</f>
        <v>17819.600700018229</v>
      </c>
      <c r="AG63" s="468">
        <f>AG51-AG61-AG62</f>
        <v>4004.2140475918204</v>
      </c>
      <c r="AH63" s="469">
        <f>SUM(D63:AG63)</f>
        <v>912530.35197858233</v>
      </c>
    </row>
    <row r="64" spans="1:36" ht="12" thickBot="1" x14ac:dyDescent="0.25">
      <c r="A64" s="30"/>
      <c r="B64" s="385"/>
      <c r="C64" s="384"/>
      <c r="D64" s="384"/>
      <c r="E64" s="414"/>
      <c r="F64" s="414"/>
      <c r="G64" s="414"/>
      <c r="H64" s="414"/>
      <c r="I64" s="414"/>
      <c r="J64" s="414"/>
      <c r="K64" s="414"/>
      <c r="L64" s="414"/>
      <c r="M64" s="414"/>
      <c r="N64" s="384"/>
      <c r="O64" s="384"/>
      <c r="P64" s="384"/>
      <c r="Q64" s="384"/>
      <c r="R64" s="384"/>
      <c r="S64" s="384"/>
      <c r="T64" s="384"/>
      <c r="U64" s="384"/>
      <c r="V64" s="384"/>
      <c r="W64" s="384"/>
      <c r="X64" s="384"/>
      <c r="Y64" s="384"/>
      <c r="Z64" s="384"/>
      <c r="AA64" s="384"/>
      <c r="AB64" s="384"/>
      <c r="AC64" s="384"/>
      <c r="AD64" s="384"/>
      <c r="AE64" s="384"/>
      <c r="AF64" s="384"/>
      <c r="AG64" s="384"/>
      <c r="AH64" s="407"/>
    </row>
    <row r="65" spans="1:63" ht="12" thickBot="1" x14ac:dyDescent="0.25">
      <c r="A65" s="53" t="s">
        <v>91</v>
      </c>
      <c r="B65" s="385"/>
      <c r="C65" s="428">
        <f>IF(IRR(C63:AB63,+B68)&gt;0,IRR(C63:AB63,+B68),"   N/A")</f>
        <v>0.22938520524181633</v>
      </c>
      <c r="D65" s="384"/>
      <c r="E65" s="429" t="s">
        <v>58</v>
      </c>
      <c r="F65" s="430"/>
      <c r="G65" s="431"/>
      <c r="H65" s="382"/>
      <c r="I65" s="384"/>
      <c r="J65" s="384"/>
      <c r="K65" s="384"/>
      <c r="L65" s="432"/>
      <c r="M65" s="384"/>
      <c r="N65" s="384"/>
      <c r="O65" s="384"/>
      <c r="P65" s="384"/>
      <c r="Q65" s="384"/>
      <c r="R65" s="384"/>
      <c r="S65" s="384"/>
      <c r="T65" s="384"/>
      <c r="U65" s="384"/>
      <c r="V65" s="384"/>
      <c r="W65" s="384"/>
      <c r="X65" s="384"/>
      <c r="Y65" s="384"/>
      <c r="Z65" s="384"/>
      <c r="AA65" s="384"/>
      <c r="AB65" s="384"/>
      <c r="AC65" s="384"/>
      <c r="AD65" s="384"/>
      <c r="AE65" s="384"/>
      <c r="AF65" s="384"/>
      <c r="AG65" s="384"/>
      <c r="AH65" s="384"/>
    </row>
    <row r="66" spans="1:63" ht="12" thickBot="1" x14ac:dyDescent="0.25">
      <c r="A66" s="30"/>
      <c r="B66" s="385"/>
      <c r="C66" s="384"/>
      <c r="D66" s="384"/>
      <c r="E66" s="384"/>
      <c r="F66" s="384"/>
      <c r="G66" s="384"/>
      <c r="H66" s="384"/>
      <c r="I66" s="384"/>
      <c r="J66" s="384"/>
      <c r="K66" s="384"/>
      <c r="L66" s="384"/>
      <c r="M66" s="384"/>
      <c r="N66" s="384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</row>
    <row r="67" spans="1:63" ht="12" thickBot="1" x14ac:dyDescent="0.25">
      <c r="A67" s="32" t="s">
        <v>92</v>
      </c>
      <c r="B67" s="433">
        <v>0.15</v>
      </c>
      <c r="C67" s="434">
        <f>NPV(+$B$67,$D$63,$E63,F63,G63,H63,I63,J63,K63,L63,M63,N63,O63,P63,Q63,R63,S63,T63,U63,V63,W63,X63,Y63,Z63,AA63,AB63)+C63</f>
        <v>78918.623473215295</v>
      </c>
      <c r="D67" s="384"/>
      <c r="E67" s="384"/>
      <c r="F67" s="384"/>
      <c r="G67" s="384"/>
      <c r="H67" s="384"/>
      <c r="I67" s="384"/>
      <c r="J67" s="384"/>
      <c r="K67" s="384"/>
      <c r="L67" s="384"/>
      <c r="M67" s="384"/>
      <c r="N67" s="384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</row>
    <row r="68" spans="1:63" ht="12.75" x14ac:dyDescent="0.2">
      <c r="A68" s="49" t="s">
        <v>93</v>
      </c>
      <c r="B68" s="435">
        <v>0.25</v>
      </c>
      <c r="C68" s="384"/>
      <c r="D68" s="384"/>
      <c r="E68" s="384"/>
      <c r="F68" s="384"/>
      <c r="G68" s="384"/>
      <c r="H68" s="384"/>
      <c r="I68" s="384"/>
      <c r="J68" s="185"/>
      <c r="K68" s="185"/>
      <c r="L68" s="185"/>
      <c r="M68" s="185"/>
      <c r="N68" s="185"/>
      <c r="O68" s="185"/>
      <c r="P68" s="185"/>
      <c r="Q68" s="185"/>
      <c r="R68" s="185"/>
      <c r="S68" s="185"/>
      <c r="T68" s="185"/>
      <c r="U68" s="185"/>
      <c r="V68" s="185"/>
      <c r="W68" s="185"/>
      <c r="X68" s="185"/>
      <c r="Y68" s="185"/>
      <c r="Z68" s="185"/>
      <c r="AA68" s="185"/>
      <c r="AB68" s="185"/>
      <c r="AC68" s="185"/>
      <c r="AD68" s="185"/>
      <c r="AE68" s="185"/>
      <c r="AF68" s="185"/>
      <c r="AG68" s="185"/>
      <c r="AH68" s="185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</row>
    <row r="69" spans="1:63" ht="13.5" thickBot="1" x14ac:dyDescent="0.25">
      <c r="A69" s="30"/>
      <c r="B69" s="381"/>
      <c r="C69" s="381"/>
      <c r="D69" s="381"/>
      <c r="E69" s="381"/>
      <c r="F69" s="384"/>
      <c r="G69" s="384"/>
      <c r="H69" s="384"/>
      <c r="I69" s="384"/>
      <c r="J69" s="185"/>
      <c r="K69" s="185"/>
      <c r="L69" s="185"/>
      <c r="M69" s="185"/>
      <c r="N69" s="185"/>
      <c r="O69" s="185"/>
      <c r="P69" s="185"/>
      <c r="Q69" s="185"/>
      <c r="R69" s="185"/>
      <c r="S69" s="185"/>
      <c r="T69" s="185"/>
      <c r="U69" s="185"/>
      <c r="V69" s="185"/>
      <c r="W69" s="185"/>
      <c r="X69" s="185"/>
      <c r="Y69" s="185"/>
      <c r="Z69" s="185"/>
      <c r="AA69" s="185"/>
      <c r="AB69" s="185"/>
      <c r="AC69" s="185"/>
      <c r="AD69" s="185"/>
      <c r="AE69" s="185"/>
      <c r="AF69" s="185"/>
      <c r="AG69" s="185"/>
      <c r="AH69" s="185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</row>
    <row r="70" spans="1:63" ht="13.5" thickBot="1" x14ac:dyDescent="0.25">
      <c r="A70" s="30"/>
      <c r="B70" s="436" t="s">
        <v>94</v>
      </c>
      <c r="C70" s="437"/>
      <c r="D70" s="438"/>
      <c r="E70" s="381"/>
      <c r="F70" s="486" t="s">
        <v>220</v>
      </c>
      <c r="G70" s="487"/>
      <c r="H70" s="487"/>
      <c r="I70" s="488"/>
      <c r="J70" s="185"/>
      <c r="K70" s="185"/>
      <c r="L70" s="185"/>
      <c r="M70" s="185"/>
      <c r="N70" s="185"/>
      <c r="O70" s="185"/>
      <c r="P70" s="185"/>
      <c r="Q70" s="185"/>
      <c r="R70" s="185"/>
      <c r="S70" s="185"/>
      <c r="T70" s="185"/>
      <c r="U70" s="185"/>
      <c r="V70" s="185"/>
      <c r="W70" s="185"/>
      <c r="X70" s="185"/>
      <c r="Y70" s="185"/>
      <c r="Z70" s="185"/>
      <c r="AA70" s="185"/>
      <c r="AB70" s="185"/>
      <c r="AC70" s="185"/>
      <c r="AD70" s="185"/>
      <c r="AE70" s="185"/>
      <c r="AF70" s="185"/>
      <c r="AG70" s="185"/>
      <c r="AH70" s="185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</row>
    <row r="71" spans="1:63" ht="14.25" thickBot="1" x14ac:dyDescent="0.3">
      <c r="A71" s="30"/>
      <c r="B71" s="439"/>
      <c r="C71" s="440">
        <f>NPV(+$B$67,$D$63:$AB$63)+C63</f>
        <v>78918.623473215295</v>
      </c>
      <c r="D71" s="441"/>
      <c r="E71" s="381"/>
      <c r="F71" s="442" t="s">
        <v>46</v>
      </c>
      <c r="G71" s="486" t="s">
        <v>219</v>
      </c>
      <c r="H71" s="487"/>
      <c r="I71" s="488"/>
      <c r="J71" s="185"/>
      <c r="K71" s="185"/>
      <c r="L71" s="185"/>
      <c r="M71" s="185"/>
      <c r="N71" s="185"/>
      <c r="O71" s="185"/>
      <c r="P71" s="185"/>
      <c r="Q71" s="185"/>
      <c r="R71" s="185"/>
      <c r="S71" s="185"/>
      <c r="T71" s="185"/>
      <c r="U71" s="185"/>
      <c r="V71" s="185"/>
      <c r="W71" s="185"/>
      <c r="X71" s="185"/>
      <c r="Y71" s="185"/>
      <c r="Z71" s="185"/>
      <c r="AA71" s="185"/>
      <c r="AB71" s="185"/>
      <c r="AC71" s="185"/>
      <c r="AD71" s="185"/>
      <c r="AE71" s="185"/>
      <c r="AF71" s="185"/>
      <c r="AG71" s="185"/>
      <c r="AH71" s="185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</row>
    <row r="72" spans="1:63" ht="13.5" thickBot="1" x14ac:dyDescent="0.25">
      <c r="A72" s="30"/>
      <c r="B72" s="443" t="s">
        <v>95</v>
      </c>
      <c r="C72" s="444">
        <v>0</v>
      </c>
      <c r="D72" s="445">
        <f t="dataTable" ref="D72:D74" dt2D="1" dtr="0" r1="C19" r2="B67"/>
        <v>651599.85797519179</v>
      </c>
      <c r="E72" s="381"/>
      <c r="F72" s="446">
        <f>IF(IRR(C63:AB68,+B63)&gt;0,IRR(C63:AB63,+B68),"   N/A")</f>
        <v>0.22938520524181633</v>
      </c>
      <c r="G72" s="447">
        <v>0.5</v>
      </c>
      <c r="H72" s="447">
        <v>0.75</v>
      </c>
      <c r="I72" s="448">
        <v>1</v>
      </c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5"/>
      <c r="W72" s="185"/>
      <c r="X72" s="185"/>
      <c r="Y72" s="185"/>
      <c r="Z72" s="185"/>
      <c r="AA72" s="185"/>
      <c r="AB72" s="185"/>
      <c r="AC72" s="185"/>
      <c r="AD72" s="185"/>
      <c r="AE72" s="185"/>
      <c r="AF72" s="185"/>
      <c r="AG72" s="185"/>
      <c r="AH72" s="185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</row>
    <row r="73" spans="1:63" ht="13.5" thickBot="1" x14ac:dyDescent="0.25">
      <c r="A73" s="30"/>
      <c r="B73" s="449"/>
      <c r="C73" s="444">
        <v>0.1</v>
      </c>
      <c r="D73" s="450">
        <v>168814.75302780868</v>
      </c>
      <c r="E73" s="381"/>
      <c r="F73" s="451">
        <v>0.14449999999999999</v>
      </c>
      <c r="G73" s="452" t="str">
        <f t="dataTable" ref="G73:I75" dt2D="1" dtr="0" r1="N29" r2="D27" ca="1"/>
        <v xml:space="preserve">   N/A</v>
      </c>
      <c r="H73" s="453">
        <v>0.21147618014508537</v>
      </c>
      <c r="I73" s="454">
        <v>0.22938520524181633</v>
      </c>
      <c r="J73" s="185"/>
      <c r="K73" s="185"/>
      <c r="L73" s="185"/>
      <c r="M73" s="185"/>
      <c r="N73" s="185"/>
      <c r="O73" s="185"/>
      <c r="P73" s="185"/>
      <c r="Q73" s="185"/>
      <c r="R73" s="185"/>
      <c r="S73" s="185"/>
      <c r="T73" s="185"/>
      <c r="U73" s="185"/>
      <c r="V73" s="185"/>
      <c r="W73" s="185"/>
      <c r="X73" s="185"/>
      <c r="Y73" s="185"/>
      <c r="Z73" s="185"/>
      <c r="AA73" s="185"/>
      <c r="AB73" s="185"/>
      <c r="AC73" s="185"/>
      <c r="AD73" s="185"/>
      <c r="AE73" s="185"/>
      <c r="AF73" s="185"/>
      <c r="AG73" s="185"/>
      <c r="AH73" s="185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</row>
    <row r="74" spans="1:63" ht="13.5" thickBot="1" x14ac:dyDescent="0.25">
      <c r="A74" s="30"/>
      <c r="B74" s="455"/>
      <c r="C74" s="444">
        <v>0.15</v>
      </c>
      <c r="D74" s="456">
        <v>78918.623473215295</v>
      </c>
      <c r="E74" s="381"/>
      <c r="F74" s="451">
        <v>0.1008</v>
      </c>
      <c r="G74" s="457" t="str">
        <v xml:space="preserve">   N/A</v>
      </c>
      <c r="H74" s="458">
        <v>0.21147618014508537</v>
      </c>
      <c r="I74" s="459">
        <v>0.22938520524181633</v>
      </c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B74" s="185"/>
      <c r="AC74" s="185"/>
      <c r="AD74" s="185"/>
      <c r="AE74" s="185"/>
      <c r="AF74" s="185"/>
      <c r="AG74" s="185"/>
      <c r="AH74" s="185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</row>
    <row r="75" spans="1:63" ht="13.5" thickBot="1" x14ac:dyDescent="0.25">
      <c r="B75" s="381"/>
      <c r="C75" s="381"/>
      <c r="D75" s="381"/>
      <c r="E75" s="381"/>
      <c r="F75" s="460">
        <v>5.8000000000000003E-2</v>
      </c>
      <c r="G75" s="461" t="str">
        <v xml:space="preserve">   N/A</v>
      </c>
      <c r="H75" s="462">
        <v>0.21147618014508537</v>
      </c>
      <c r="I75" s="463">
        <v>0.22938520524181633</v>
      </c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  <c r="Z75" s="185"/>
      <c r="AA75" s="185"/>
      <c r="AB75" s="185"/>
      <c r="AC75" s="185"/>
      <c r="AD75" s="185"/>
      <c r="AE75" s="185"/>
      <c r="AF75" s="185"/>
      <c r="AG75" s="185"/>
      <c r="AH75" s="18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</row>
    <row r="76" spans="1:63" ht="12.75" x14ac:dyDescent="0.2">
      <c r="B76" s="381"/>
      <c r="C76" s="381"/>
      <c r="D76" s="381"/>
      <c r="E76" s="381"/>
      <c r="F76" s="185"/>
      <c r="G76" s="185"/>
      <c r="H76" s="185"/>
      <c r="I76" s="185"/>
      <c r="J76" s="185"/>
      <c r="K76" s="185"/>
      <c r="L76" s="185"/>
      <c r="M76" s="185"/>
      <c r="N76" s="185"/>
      <c r="O76" s="185"/>
      <c r="P76" s="185"/>
      <c r="Q76" s="185"/>
      <c r="R76" s="185"/>
      <c r="S76" s="185"/>
      <c r="T76" s="185"/>
      <c r="U76" s="185"/>
      <c r="V76" s="185"/>
      <c r="W76" s="185"/>
      <c r="X76" s="185"/>
      <c r="Y76" s="185"/>
      <c r="Z76" s="185"/>
      <c r="AA76" s="185"/>
      <c r="AB76" s="185"/>
      <c r="AC76" s="185"/>
      <c r="AD76" s="185"/>
      <c r="AE76" s="185"/>
      <c r="AF76" s="185"/>
      <c r="AG76" s="185"/>
      <c r="AH76" s="185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</row>
    <row r="77" spans="1:63" ht="12.75" x14ac:dyDescent="0.2">
      <c r="B77" s="381"/>
      <c r="C77" s="381"/>
      <c r="D77" s="381"/>
      <c r="E77" s="381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  <c r="R77" s="185"/>
      <c r="S77" s="185"/>
      <c r="T77" s="185"/>
      <c r="U77" s="185"/>
      <c r="V77" s="185"/>
      <c r="W77" s="185"/>
      <c r="X77" s="185"/>
      <c r="Y77" s="185"/>
      <c r="Z77" s="185"/>
      <c r="AA77" s="185"/>
      <c r="AB77" s="185"/>
      <c r="AC77" s="185"/>
      <c r="AD77" s="185"/>
      <c r="AE77" s="185"/>
      <c r="AF77" s="185"/>
      <c r="AG77" s="185"/>
      <c r="AH77" s="185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</row>
    <row r="78" spans="1:63" s="5" customFormat="1" ht="12.75" x14ac:dyDescent="0.2">
      <c r="A78" s="465" t="s">
        <v>425</v>
      </c>
      <c r="B78" s="473"/>
      <c r="C78" s="473"/>
      <c r="D78" s="473"/>
      <c r="E78" s="473"/>
      <c r="F78" s="473"/>
      <c r="G78" s="473"/>
      <c r="H78" s="473"/>
      <c r="I78" s="473"/>
      <c r="J78" s="473"/>
      <c r="K78" s="473"/>
      <c r="L78" s="473"/>
      <c r="M78" s="473"/>
      <c r="N78" s="473"/>
      <c r="O78" s="473"/>
      <c r="P78" s="473"/>
      <c r="Q78" s="473"/>
      <c r="R78" s="473"/>
      <c r="S78" s="473"/>
      <c r="T78" s="473"/>
      <c r="U78" s="473"/>
      <c r="V78" s="473"/>
      <c r="W78" s="473"/>
      <c r="X78" s="473"/>
      <c r="Y78" s="473"/>
      <c r="Z78" s="473"/>
      <c r="AA78" s="473"/>
      <c r="AB78" s="473"/>
      <c r="AC78" s="473"/>
      <c r="AD78" s="473"/>
      <c r="AE78" s="473"/>
      <c r="AF78" s="473"/>
      <c r="AG78" s="473"/>
      <c r="AH78" s="473"/>
    </row>
    <row r="79" spans="1:63" s="465" customFormat="1" ht="12.75" x14ac:dyDescent="0.2">
      <c r="A79" s="465" t="s">
        <v>424</v>
      </c>
      <c r="B79" s="464"/>
      <c r="C79" s="474">
        <f>+C63</f>
        <v>-182334.90480000002</v>
      </c>
      <c r="D79" s="475">
        <f>-D44-D45-D46-D47-D48-D61-D62</f>
        <v>-149248.18370018151</v>
      </c>
      <c r="E79" s="475">
        <f t="shared" ref="E79:AG79" si="27">-E44-E45-E46-E47-E48-E61-E62</f>
        <v>-110388.89756594299</v>
      </c>
      <c r="F79" s="475">
        <f t="shared" si="27"/>
        <v>-110073.36281673971</v>
      </c>
      <c r="G79" s="475">
        <f t="shared" si="27"/>
        <v>-119920.76867797099</v>
      </c>
      <c r="H79" s="475">
        <f t="shared" si="27"/>
        <v>-118227.06573780105</v>
      </c>
      <c r="I79" s="475">
        <f t="shared" si="27"/>
        <v>-117718.98086295757</v>
      </c>
      <c r="J79" s="475">
        <f t="shared" si="27"/>
        <v>-116946.12554627191</v>
      </c>
      <c r="K79" s="475">
        <f t="shared" si="27"/>
        <v>-115226.78155786727</v>
      </c>
      <c r="L79" s="475">
        <f t="shared" si="27"/>
        <v>-113124.27155874719</v>
      </c>
      <c r="M79" s="475">
        <f t="shared" si="27"/>
        <v>-111348.6526312207</v>
      </c>
      <c r="N79" s="475">
        <f t="shared" si="27"/>
        <v>-109479.98136134676</v>
      </c>
      <c r="O79" s="475">
        <f t="shared" si="27"/>
        <v>-107927.94932491158</v>
      </c>
      <c r="P79" s="475">
        <f t="shared" si="27"/>
        <v>-105986.46402775156</v>
      </c>
      <c r="Q79" s="475">
        <f t="shared" si="27"/>
        <v>-96071.788286595649</v>
      </c>
      <c r="R79" s="475">
        <f t="shared" si="27"/>
        <v>-86929.807426661631</v>
      </c>
      <c r="S79" s="475">
        <f t="shared" si="27"/>
        <v>-97565.241782740704</v>
      </c>
      <c r="T79" s="475">
        <f t="shared" si="27"/>
        <v>-107926.82055363902</v>
      </c>
      <c r="U79" s="475">
        <f t="shared" si="27"/>
        <v>-108017.90349770716</v>
      </c>
      <c r="V79" s="475">
        <f t="shared" si="27"/>
        <v>-108155.33421846335</v>
      </c>
      <c r="W79" s="475">
        <f t="shared" si="27"/>
        <v>-108479.83880399101</v>
      </c>
      <c r="X79" s="475">
        <f t="shared" si="27"/>
        <v>-108574.84243624118</v>
      </c>
      <c r="Y79" s="475">
        <f t="shared" si="27"/>
        <v>-108859.82719025119</v>
      </c>
      <c r="Z79" s="475">
        <f t="shared" si="27"/>
        <v>-109196.9767752474</v>
      </c>
      <c r="AA79" s="475">
        <f t="shared" si="27"/>
        <v>-109726.31962357204</v>
      </c>
      <c r="AB79" s="475">
        <f t="shared" si="27"/>
        <v>-110034.07716626492</v>
      </c>
      <c r="AC79" s="475">
        <f t="shared" si="27"/>
        <v>-110537.30011563939</v>
      </c>
      <c r="AD79" s="475">
        <f t="shared" si="27"/>
        <v>-111099.23504186106</v>
      </c>
      <c r="AE79" s="475">
        <f t="shared" si="27"/>
        <v>-111860.18076079607</v>
      </c>
      <c r="AF79" s="475">
        <f t="shared" si="27"/>
        <v>-112406.33910284677</v>
      </c>
      <c r="AG79" s="475">
        <f t="shared" si="27"/>
        <v>-126454.92511517697</v>
      </c>
      <c r="AH79" s="464"/>
    </row>
    <row r="80" spans="1:63" ht="12.75" x14ac:dyDescent="0.2">
      <c r="B80" s="381"/>
      <c r="C80" s="381"/>
      <c r="D80" s="381"/>
      <c r="E80" s="381"/>
      <c r="F80" s="185"/>
      <c r="G80" s="185"/>
      <c r="H80" s="185"/>
      <c r="I80" s="185"/>
      <c r="J80" s="185"/>
      <c r="K80" s="185"/>
      <c r="L80" s="185"/>
      <c r="M80" s="185"/>
      <c r="N80" s="185"/>
      <c r="O80" s="185"/>
      <c r="P80" s="185"/>
      <c r="Q80" s="185"/>
      <c r="R80" s="185"/>
      <c r="S80" s="185"/>
      <c r="T80" s="185"/>
      <c r="U80" s="185"/>
      <c r="V80" s="185"/>
      <c r="W80" s="185"/>
      <c r="X80" s="185"/>
      <c r="Y80" s="185"/>
      <c r="Z80" s="185"/>
      <c r="AA80" s="185"/>
      <c r="AB80" s="185"/>
      <c r="AC80" s="185"/>
      <c r="AD80" s="185"/>
      <c r="AE80" s="185"/>
      <c r="AF80" s="185"/>
      <c r="AG80" s="185"/>
      <c r="AH80" s="185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</row>
    <row r="81" spans="2:63" ht="12.75" x14ac:dyDescent="0.2">
      <c r="B81" s="381"/>
      <c r="C81" s="381"/>
      <c r="D81" s="381"/>
      <c r="E81" s="381"/>
      <c r="F81" s="185"/>
      <c r="G81" s="185"/>
      <c r="H81" s="185"/>
      <c r="I81" s="185"/>
      <c r="J81" s="185"/>
      <c r="K81" s="185"/>
      <c r="L81" s="185"/>
      <c r="M81" s="185"/>
      <c r="N81" s="185"/>
      <c r="O81" s="185"/>
      <c r="P81" s="185"/>
      <c r="Q81" s="185"/>
      <c r="R81" s="185"/>
      <c r="S81" s="185"/>
      <c r="T81" s="185"/>
      <c r="U81" s="185"/>
      <c r="V81" s="185"/>
      <c r="W81" s="185"/>
      <c r="X81" s="185"/>
      <c r="Y81" s="185"/>
      <c r="Z81" s="185"/>
      <c r="AA81" s="185"/>
      <c r="AB81" s="185"/>
      <c r="AC81" s="185"/>
      <c r="AD81" s="185"/>
      <c r="AE81" s="185"/>
      <c r="AF81" s="185"/>
      <c r="AG81" s="185"/>
      <c r="AH81" s="185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</row>
    <row r="82" spans="2:63" ht="12.75" x14ac:dyDescent="0.2">
      <c r="B82" s="381"/>
      <c r="C82" s="381"/>
      <c r="D82" s="381"/>
      <c r="E82" s="381"/>
      <c r="F82" s="185"/>
      <c r="G82" s="185"/>
      <c r="H82" s="185"/>
      <c r="I82" s="185"/>
      <c r="J82" s="185"/>
      <c r="K82" s="185"/>
      <c r="L82" s="185"/>
      <c r="M82" s="185"/>
      <c r="N82" s="185"/>
      <c r="O82" s="185"/>
      <c r="P82" s="185"/>
      <c r="Q82" s="185"/>
      <c r="R82" s="185"/>
      <c r="S82" s="185"/>
      <c r="T82" s="185"/>
      <c r="U82" s="185"/>
      <c r="V82" s="185"/>
      <c r="W82" s="185"/>
      <c r="X82" s="185"/>
      <c r="Y82" s="185"/>
      <c r="Z82" s="185"/>
      <c r="AA82" s="185"/>
      <c r="AB82" s="185"/>
      <c r="AC82" s="185"/>
      <c r="AD82" s="185"/>
      <c r="AE82" s="185"/>
      <c r="AF82" s="185"/>
      <c r="AG82" s="185"/>
      <c r="AH82" s="185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</row>
    <row r="83" spans="2:63" ht="12.75" x14ac:dyDescent="0.2">
      <c r="B83" s="381"/>
      <c r="C83" s="381"/>
      <c r="D83" s="381"/>
      <c r="E83" s="381"/>
      <c r="F83" s="185"/>
      <c r="G83" s="185"/>
      <c r="H83" s="185"/>
      <c r="I83" s="185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</row>
    <row r="84" spans="2:63" ht="12.75" x14ac:dyDescent="0.2">
      <c r="B84" s="381"/>
      <c r="C84" s="381"/>
      <c r="D84" s="381"/>
      <c r="E84" s="381"/>
      <c r="F84" s="185"/>
      <c r="G84" s="185"/>
      <c r="H84" s="185"/>
      <c r="I84" s="185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</row>
    <row r="85" spans="2:63" x14ac:dyDescent="0.2"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</row>
    <row r="86" spans="2:63" x14ac:dyDescent="0.2"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</row>
    <row r="87" spans="2:63" x14ac:dyDescent="0.2"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</row>
    <row r="88" spans="2:63" x14ac:dyDescent="0.2"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</row>
    <row r="89" spans="2:63" x14ac:dyDescent="0.2"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</row>
  </sheetData>
  <mergeCells count="2">
    <mergeCell ref="G71:I71"/>
    <mergeCell ref="F70:I70"/>
  </mergeCells>
  <phoneticPr fontId="14" type="noConversion"/>
  <pageMargins left="0.2" right="0.2" top="0.52" bottom="0.69" header="0.5" footer="0.5"/>
  <pageSetup paperSize="5" scale="53" orientation="landscape" r:id="rId1"/>
  <headerFooter alignWithMargins="0">
    <oddFooter>&amp;L&amp;F&amp;CPage &amp;P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86"/>
  <sheetViews>
    <sheetView zoomScale="75" workbookViewId="0">
      <selection activeCell="A7" sqref="A7"/>
    </sheetView>
  </sheetViews>
  <sheetFormatPr defaultRowHeight="12.75" x14ac:dyDescent="0.2"/>
  <cols>
    <col min="1" max="1" width="34.7109375" customWidth="1"/>
    <col min="2" max="2" width="10" customWidth="1"/>
    <col min="3" max="3" width="11.28515625" bestFit="1" customWidth="1"/>
    <col min="4" max="4" width="12.42578125" bestFit="1" customWidth="1"/>
    <col min="5" max="17" width="9.85546875" bestFit="1" customWidth="1"/>
    <col min="18" max="32" width="9.85546875" customWidth="1"/>
    <col min="33" max="33" width="10.28515625" customWidth="1"/>
    <col min="48" max="48" width="10.7109375" bestFit="1" customWidth="1"/>
  </cols>
  <sheetData>
    <row r="1" spans="1:33" s="200" customFormat="1" ht="18" x14ac:dyDescent="0.25">
      <c r="A1" s="489" t="str">
        <f>+assumptions!A1</f>
        <v>Transwestern Pipeline</v>
      </c>
      <c r="B1" s="489"/>
      <c r="C1" s="489"/>
      <c r="D1" s="489"/>
      <c r="E1" s="489"/>
      <c r="F1" s="489"/>
      <c r="G1" s="489"/>
      <c r="H1" s="489"/>
      <c r="I1" s="489"/>
      <c r="J1" s="489"/>
      <c r="K1" s="489"/>
      <c r="L1" s="489"/>
      <c r="M1" s="489"/>
      <c r="N1" s="489"/>
      <c r="O1" s="489"/>
      <c r="P1" s="489"/>
      <c r="Q1" s="489"/>
      <c r="R1" s="199"/>
      <c r="S1" s="199"/>
      <c r="T1" s="199"/>
      <c r="U1" s="199"/>
      <c r="V1" s="199"/>
      <c r="W1" s="199"/>
      <c r="X1" s="199"/>
      <c r="Y1" s="199"/>
      <c r="Z1" s="199"/>
      <c r="AA1" s="199"/>
      <c r="AB1" s="199"/>
      <c r="AC1" s="199"/>
      <c r="AD1" s="199"/>
      <c r="AE1" s="199"/>
      <c r="AF1" s="199"/>
    </row>
    <row r="2" spans="1:33" s="200" customFormat="1" ht="18" x14ac:dyDescent="0.25">
      <c r="A2" s="489" t="str">
        <f>+assumptions!A2</f>
        <v>Sun Devil Project - Sun Devil Project</v>
      </c>
      <c r="B2" s="489"/>
      <c r="C2" s="489"/>
      <c r="D2" s="489"/>
      <c r="E2" s="489"/>
      <c r="F2" s="489"/>
      <c r="G2" s="489"/>
      <c r="H2" s="489"/>
      <c r="I2" s="489"/>
      <c r="J2" s="489"/>
      <c r="K2" s="489"/>
      <c r="L2" s="489"/>
      <c r="M2" s="489"/>
      <c r="N2" s="489"/>
      <c r="O2" s="489"/>
      <c r="P2" s="489"/>
      <c r="Q2" s="489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199"/>
      <c r="AE2" s="199"/>
      <c r="AF2" s="199"/>
    </row>
    <row r="3" spans="1:33" s="200" customFormat="1" ht="18" x14ac:dyDescent="0.25">
      <c r="A3" s="489" t="s">
        <v>407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199"/>
      <c r="S3" s="199"/>
      <c r="T3" s="199"/>
      <c r="U3" s="199"/>
      <c r="V3" s="199"/>
      <c r="W3" s="199"/>
      <c r="X3" s="199"/>
      <c r="Y3" s="199"/>
      <c r="Z3" s="199"/>
      <c r="AA3" s="199"/>
      <c r="AB3" s="199"/>
      <c r="AC3" s="199"/>
      <c r="AD3" s="199"/>
      <c r="AE3" s="199"/>
      <c r="AF3" s="199"/>
    </row>
    <row r="4" spans="1:33" s="200" customFormat="1" ht="18" x14ac:dyDescent="0.25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</row>
    <row r="5" spans="1:33" s="200" customFormat="1" ht="18" x14ac:dyDescent="0.25">
      <c r="A5" s="199"/>
      <c r="B5" s="199"/>
      <c r="C5" s="199"/>
      <c r="D5" s="199"/>
      <c r="E5" s="199"/>
      <c r="F5" s="199"/>
      <c r="G5" s="199"/>
      <c r="H5" s="199"/>
      <c r="I5" s="199"/>
      <c r="J5" s="199"/>
      <c r="K5" s="199"/>
      <c r="L5" s="199"/>
    </row>
    <row r="6" spans="1:33" x14ac:dyDescent="0.2">
      <c r="C6" s="3">
        <v>1</v>
      </c>
      <c r="D6" s="3">
        <v>2</v>
      </c>
      <c r="E6" s="3">
        <v>3</v>
      </c>
      <c r="F6" s="3">
        <v>4</v>
      </c>
      <c r="G6" s="3">
        <v>5</v>
      </c>
      <c r="H6" s="3">
        <v>6</v>
      </c>
      <c r="I6" s="3">
        <v>7</v>
      </c>
      <c r="J6" s="3">
        <v>8</v>
      </c>
      <c r="K6" s="3">
        <v>9</v>
      </c>
      <c r="L6" s="3">
        <v>10</v>
      </c>
      <c r="M6" s="3">
        <v>11</v>
      </c>
      <c r="N6" s="3">
        <v>12</v>
      </c>
      <c r="O6" s="3">
        <v>13</v>
      </c>
      <c r="P6" s="3">
        <v>14</v>
      </c>
      <c r="Q6" s="3">
        <v>15</v>
      </c>
      <c r="R6" s="3">
        <v>16</v>
      </c>
      <c r="S6" s="3">
        <v>17</v>
      </c>
      <c r="T6" s="3">
        <v>18</v>
      </c>
      <c r="U6" s="3">
        <v>19</v>
      </c>
      <c r="V6" s="3">
        <v>20</v>
      </c>
      <c r="W6" s="3">
        <v>21</v>
      </c>
      <c r="X6" s="3">
        <v>22</v>
      </c>
      <c r="Y6" s="3">
        <v>23</v>
      </c>
      <c r="Z6" s="3">
        <v>24</v>
      </c>
      <c r="AA6" s="3">
        <v>25</v>
      </c>
      <c r="AB6" s="3">
        <v>26</v>
      </c>
      <c r="AC6" s="3">
        <v>27</v>
      </c>
      <c r="AD6" s="3">
        <v>28</v>
      </c>
      <c r="AE6" s="3">
        <v>29</v>
      </c>
      <c r="AF6" s="3">
        <v>30</v>
      </c>
    </row>
    <row r="7" spans="1:33" x14ac:dyDescent="0.2">
      <c r="C7" s="201" t="s">
        <v>175</v>
      </c>
      <c r="D7" s="201" t="s">
        <v>176</v>
      </c>
      <c r="E7" s="201" t="s">
        <v>177</v>
      </c>
      <c r="F7" s="201" t="s">
        <v>178</v>
      </c>
      <c r="G7" s="201" t="s">
        <v>179</v>
      </c>
      <c r="H7" s="201" t="s">
        <v>180</v>
      </c>
      <c r="I7" s="201" t="s">
        <v>181</v>
      </c>
      <c r="J7" s="201" t="s">
        <v>182</v>
      </c>
      <c r="K7" s="201" t="s">
        <v>183</v>
      </c>
      <c r="L7" s="201" t="s">
        <v>184</v>
      </c>
      <c r="M7" s="201" t="s">
        <v>185</v>
      </c>
      <c r="N7" s="201" t="s">
        <v>186</v>
      </c>
      <c r="O7" s="201" t="s">
        <v>187</v>
      </c>
      <c r="P7" s="201" t="s">
        <v>188</v>
      </c>
      <c r="Q7" s="201" t="s">
        <v>198</v>
      </c>
      <c r="R7" s="201" t="s">
        <v>382</v>
      </c>
      <c r="S7" s="201" t="s">
        <v>383</v>
      </c>
      <c r="T7" s="201" t="s">
        <v>384</v>
      </c>
      <c r="U7" s="201" t="s">
        <v>385</v>
      </c>
      <c r="V7" s="201" t="s">
        <v>386</v>
      </c>
      <c r="W7" s="201" t="s">
        <v>387</v>
      </c>
      <c r="X7" s="201" t="s">
        <v>388</v>
      </c>
      <c r="Y7" s="201" t="s">
        <v>389</v>
      </c>
      <c r="Z7" s="201" t="s">
        <v>390</v>
      </c>
      <c r="AA7" s="201" t="s">
        <v>391</v>
      </c>
      <c r="AB7" s="201" t="s">
        <v>392</v>
      </c>
      <c r="AC7" s="201" t="s">
        <v>393</v>
      </c>
      <c r="AD7" s="201" t="s">
        <v>394</v>
      </c>
      <c r="AE7" s="201" t="s">
        <v>395</v>
      </c>
      <c r="AF7" s="201" t="s">
        <v>396</v>
      </c>
      <c r="AG7" t="s">
        <v>41</v>
      </c>
    </row>
    <row r="8" spans="1:33" x14ac:dyDescent="0.2">
      <c r="A8" t="s">
        <v>427</v>
      </c>
      <c r="B8" s="202"/>
      <c r="C8" s="24">
        <f>+DCF!D63</f>
        <v>25105.019606202928</v>
      </c>
      <c r="D8" s="24">
        <f>+DCF!E63</f>
        <v>62076.195111531328</v>
      </c>
      <c r="E8" s="24">
        <f>+DCF!F63</f>
        <v>58253.848416085952</v>
      </c>
      <c r="F8" s="24">
        <f>+DCF!G63</f>
        <v>45063.056409349971</v>
      </c>
      <c r="G8" s="24">
        <f>+DCF!H63</f>
        <v>42826.891765029635</v>
      </c>
      <c r="H8" s="24">
        <f>+DCF!I63</f>
        <v>40146.023647332724</v>
      </c>
      <c r="I8" s="24">
        <f>+DCF!J63</f>
        <v>37884.370187689332</v>
      </c>
      <c r="J8" s="24">
        <f>+DCF!K63</f>
        <v>37018.726798116346</v>
      </c>
      <c r="K8" s="24">
        <f>+DCF!L63</f>
        <v>35735.170245750021</v>
      </c>
      <c r="L8" s="24">
        <f>+DCF!M63</f>
        <v>34579.980289905492</v>
      </c>
      <c r="M8" s="24">
        <f>+DCF!N63</f>
        <v>33550.810666378966</v>
      </c>
      <c r="N8" s="24">
        <f>+DCF!O63</f>
        <v>32630.495238957905</v>
      </c>
      <c r="O8" s="24">
        <f>+DCF!P63</f>
        <v>31366.75478879414</v>
      </c>
      <c r="P8" s="24">
        <f>+DCF!Q63</f>
        <v>38503.997850533313</v>
      </c>
      <c r="Q8" s="24">
        <f>+DCF!R63</f>
        <v>45999.264282752374</v>
      </c>
      <c r="R8" s="24">
        <f>+DCF!S63</f>
        <v>35211.850561900996</v>
      </c>
      <c r="S8" s="24">
        <f>+DCF!T63</f>
        <v>24016.509768447911</v>
      </c>
      <c r="T8" s="24">
        <f>+DCF!U63</f>
        <v>23499.532223255948</v>
      </c>
      <c r="U8" s="24">
        <f>+DCF!V63</f>
        <v>22982.648036392624</v>
      </c>
      <c r="V8" s="24">
        <f>+DCF!W63</f>
        <v>22684.897951517603</v>
      </c>
      <c r="W8" s="24">
        <f>+DCF!X63</f>
        <v>21949.171024673953</v>
      </c>
      <c r="X8" s="24">
        <f>+DCF!Y63</f>
        <v>21432.584055906373</v>
      </c>
      <c r="Y8" s="24">
        <f>+DCF!Z63</f>
        <v>20916.102162760239</v>
      </c>
      <c r="Z8" s="24">
        <f>+DCF!AA63</f>
        <v>20617.39537895094</v>
      </c>
      <c r="AA8" s="24">
        <f>+DCF!AB63</f>
        <v>19883.466306974689</v>
      </c>
      <c r="AB8" s="24">
        <f>+DCF!AC63</f>
        <v>19367.318935413765</v>
      </c>
      <c r="AC8" s="24">
        <f>+DCF!AD63</f>
        <v>18851.289827390465</v>
      </c>
      <c r="AD8" s="24">
        <f>+DCF!AE63</f>
        <v>18553.165692976276</v>
      </c>
      <c r="AE8" s="24">
        <f>+DCF!AF63</f>
        <v>17819.600700018229</v>
      </c>
      <c r="AF8" s="24">
        <f>+DCF!AG63</f>
        <v>4004.2140475918204</v>
      </c>
      <c r="AG8" s="24">
        <f>SUM(C8:AF8)</f>
        <v>912530.35197858233</v>
      </c>
    </row>
    <row r="9" spans="1:33" x14ac:dyDescent="0.2">
      <c r="D9" s="203"/>
      <c r="E9" s="203"/>
      <c r="AG9" s="24">
        <f t="shared" ref="AG9:AG18" si="0">SUM(C9:AF9)</f>
        <v>0</v>
      </c>
    </row>
    <row r="10" spans="1:33" x14ac:dyDescent="0.2">
      <c r="A10" t="s">
        <v>189</v>
      </c>
      <c r="B10" s="204">
        <f>+inputs!B14</f>
        <v>0.2</v>
      </c>
      <c r="C10" s="24">
        <f>+DCF!C11*B10</f>
        <v>182334.90480000002</v>
      </c>
      <c r="D10" s="24"/>
      <c r="E10" s="24"/>
      <c r="F10" s="24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>
        <f t="shared" si="0"/>
        <v>182334.90480000002</v>
      </c>
    </row>
    <row r="11" spans="1:33" x14ac:dyDescent="0.2">
      <c r="B11" s="204"/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</row>
    <row r="12" spans="1:33" x14ac:dyDescent="0.2">
      <c r="A12" t="s">
        <v>428</v>
      </c>
      <c r="C12" s="24">
        <f>+EARNINGS!C24</f>
        <v>101206.67367163295</v>
      </c>
      <c r="D12" s="24">
        <f>+EARNINGS!D24</f>
        <v>48753.992537601924</v>
      </c>
      <c r="E12" s="24">
        <f>+EARNINGS!E24</f>
        <v>45917.822408257809</v>
      </c>
      <c r="F12" s="24">
        <f>+EARNINGS!F24</f>
        <v>33582.859390879697</v>
      </c>
      <c r="G12" s="24">
        <f>+EARNINGS!G24</f>
        <v>32115.054035386383</v>
      </c>
      <c r="H12" s="24">
        <f>+EARNINGS!H24</f>
        <v>30990.939454683536</v>
      </c>
      <c r="I12" s="24">
        <f>+EARNINGS!I24</f>
        <v>29899.000876313097</v>
      </c>
      <c r="J12" s="24">
        <f>+EARNINGS!J24</f>
        <v>29061.371421513442</v>
      </c>
      <c r="K12" s="24">
        <f>+EARNINGS!K24</f>
        <v>27714.355028880629</v>
      </c>
      <c r="L12" s="24">
        <f>+EARNINGS!L24</f>
        <v>26622.624913302599</v>
      </c>
      <c r="M12" s="24">
        <f>+EARNINGS!M24</f>
        <v>25529.995449509493</v>
      </c>
      <c r="N12" s="24">
        <f>+EARNINGS!N24</f>
        <v>24673.139862355056</v>
      </c>
      <c r="O12" s="24">
        <f>+EARNINGS!O24</f>
        <v>23345.939571924653</v>
      </c>
      <c r="P12" s="24">
        <f>+EARNINGS!P24</f>
        <v>22254.517780982722</v>
      </c>
      <c r="Q12" s="24">
        <f>+EARNINGS!Q24</f>
        <v>21450.227549534451</v>
      </c>
      <c r="R12" s="24">
        <f>+EARNINGS!R24</f>
        <v>21154.801854646568</v>
      </c>
      <c r="S12" s="24">
        <f>+EARNINGS!S24</f>
        <v>20416.003181663873</v>
      </c>
      <c r="T12" s="24">
        <f>+EARNINGS!T24</f>
        <v>19899.02563647191</v>
      </c>
      <c r="U12" s="24">
        <f>+EARNINGS!U24</f>
        <v>19382.141449608611</v>
      </c>
      <c r="V12" s="24">
        <f>+EARNINGS!V24</f>
        <v>19084.391364733568</v>
      </c>
      <c r="W12" s="24">
        <f>+EARNINGS!W24</f>
        <v>18348.664437889915</v>
      </c>
      <c r="X12" s="24">
        <f>+EARNINGS!X24</f>
        <v>17832.077469122371</v>
      </c>
      <c r="Y12" s="24">
        <f>+EARNINGS!Y24</f>
        <v>17315.595575976207</v>
      </c>
      <c r="Z12" s="24">
        <f>+EARNINGS!Z24</f>
        <v>17016.888792166912</v>
      </c>
      <c r="AA12" s="24">
        <f>+EARNINGS!AA24</f>
        <v>16282.95972019066</v>
      </c>
      <c r="AB12" s="24">
        <f>+EARNINGS!AB24</f>
        <v>15766.812348629746</v>
      </c>
      <c r="AC12" s="24">
        <f>+EARNINGS!AC24</f>
        <v>15250.783240606439</v>
      </c>
      <c r="AD12" s="24">
        <f>+EARNINGS!AD24</f>
        <v>14952.659106192246</v>
      </c>
      <c r="AE12" s="24">
        <f>+EARNINGS!AE24</f>
        <v>14219.09411323421</v>
      </c>
      <c r="AF12" s="24">
        <f>+EARNINGS!AF24</f>
        <v>13703.441512202256</v>
      </c>
      <c r="AG12" s="24">
        <f t="shared" si="0"/>
        <v>783743.85375609389</v>
      </c>
    </row>
    <row r="13" spans="1:33" x14ac:dyDescent="0.2">
      <c r="A13" t="s">
        <v>191</v>
      </c>
      <c r="C13" s="205">
        <f>+C8</f>
        <v>25105.019606202928</v>
      </c>
      <c r="D13" s="205">
        <f t="shared" ref="D13:Q13" si="1">+D8</f>
        <v>62076.195111531328</v>
      </c>
      <c r="E13" s="205">
        <f t="shared" si="1"/>
        <v>58253.848416085952</v>
      </c>
      <c r="F13" s="205">
        <f t="shared" si="1"/>
        <v>45063.056409349971</v>
      </c>
      <c r="G13" s="205">
        <f t="shared" si="1"/>
        <v>42826.891765029635</v>
      </c>
      <c r="H13" s="205">
        <f t="shared" si="1"/>
        <v>40146.023647332724</v>
      </c>
      <c r="I13" s="205">
        <f t="shared" si="1"/>
        <v>37884.370187689332</v>
      </c>
      <c r="J13" s="205">
        <f t="shared" si="1"/>
        <v>37018.726798116346</v>
      </c>
      <c r="K13" s="205">
        <f t="shared" si="1"/>
        <v>35735.170245750021</v>
      </c>
      <c r="L13" s="205">
        <f t="shared" si="1"/>
        <v>34579.980289905492</v>
      </c>
      <c r="M13" s="205">
        <f t="shared" si="1"/>
        <v>33550.810666378966</v>
      </c>
      <c r="N13" s="205">
        <f t="shared" si="1"/>
        <v>32630.495238957905</v>
      </c>
      <c r="O13" s="205">
        <f t="shared" si="1"/>
        <v>31366.75478879414</v>
      </c>
      <c r="P13" s="205">
        <f t="shared" si="1"/>
        <v>38503.997850533313</v>
      </c>
      <c r="Q13" s="205">
        <f t="shared" si="1"/>
        <v>45999.264282752374</v>
      </c>
      <c r="R13" s="205">
        <f t="shared" ref="R13:AF13" si="2">+R8</f>
        <v>35211.850561900996</v>
      </c>
      <c r="S13" s="205">
        <f t="shared" si="2"/>
        <v>24016.509768447911</v>
      </c>
      <c r="T13" s="205">
        <f t="shared" si="2"/>
        <v>23499.532223255948</v>
      </c>
      <c r="U13" s="205">
        <f t="shared" si="2"/>
        <v>22982.648036392624</v>
      </c>
      <c r="V13" s="205">
        <f t="shared" si="2"/>
        <v>22684.897951517603</v>
      </c>
      <c r="W13" s="205">
        <f t="shared" si="2"/>
        <v>21949.171024673953</v>
      </c>
      <c r="X13" s="205">
        <f t="shared" si="2"/>
        <v>21432.584055906373</v>
      </c>
      <c r="Y13" s="205">
        <f t="shared" si="2"/>
        <v>20916.102162760239</v>
      </c>
      <c r="Z13" s="205">
        <f t="shared" si="2"/>
        <v>20617.39537895094</v>
      </c>
      <c r="AA13" s="205">
        <f t="shared" si="2"/>
        <v>19883.466306974689</v>
      </c>
      <c r="AB13" s="205">
        <f t="shared" si="2"/>
        <v>19367.318935413765</v>
      </c>
      <c r="AC13" s="205">
        <f t="shared" si="2"/>
        <v>18851.289827390465</v>
      </c>
      <c r="AD13" s="205">
        <f t="shared" si="2"/>
        <v>18553.165692976276</v>
      </c>
      <c r="AE13" s="205">
        <f t="shared" si="2"/>
        <v>17819.600700018229</v>
      </c>
      <c r="AF13" s="205">
        <f t="shared" si="2"/>
        <v>4004.2140475918204</v>
      </c>
      <c r="AG13" s="24">
        <f t="shared" si="0"/>
        <v>912530.35197858233</v>
      </c>
    </row>
    <row r="14" spans="1:33" x14ac:dyDescent="0.2">
      <c r="A14" t="s">
        <v>192</v>
      </c>
      <c r="C14" s="203">
        <f t="shared" ref="C14:Q14" si="3">+C12-C13</f>
        <v>76101.654065430019</v>
      </c>
      <c r="D14" s="203">
        <f t="shared" si="3"/>
        <v>-13322.202573929404</v>
      </c>
      <c r="E14" s="203">
        <f t="shared" si="3"/>
        <v>-12336.026007828143</v>
      </c>
      <c r="F14" s="203">
        <f t="shared" si="3"/>
        <v>-11480.197018470273</v>
      </c>
      <c r="G14" s="203">
        <f t="shared" si="3"/>
        <v>-10711.837729643252</v>
      </c>
      <c r="H14" s="203">
        <f t="shared" si="3"/>
        <v>-9155.0841926491885</v>
      </c>
      <c r="I14" s="203">
        <f t="shared" si="3"/>
        <v>-7985.3693113762347</v>
      </c>
      <c r="J14" s="203">
        <f t="shared" si="3"/>
        <v>-7957.3553766029036</v>
      </c>
      <c r="K14" s="203">
        <f t="shared" si="3"/>
        <v>-8020.8152168693923</v>
      </c>
      <c r="L14" s="203">
        <f t="shared" si="3"/>
        <v>-7957.3553766028926</v>
      </c>
      <c r="M14" s="203">
        <f t="shared" si="3"/>
        <v>-8020.8152168694724</v>
      </c>
      <c r="N14" s="203">
        <f t="shared" si="3"/>
        <v>-7957.355376602849</v>
      </c>
      <c r="O14" s="203">
        <f t="shared" si="3"/>
        <v>-8020.8152168694869</v>
      </c>
      <c r="P14" s="203">
        <f t="shared" si="3"/>
        <v>-16249.480069550591</v>
      </c>
      <c r="Q14" s="203">
        <f t="shared" si="3"/>
        <v>-24549.036733217923</v>
      </c>
      <c r="R14" s="203">
        <f t="shared" ref="R14:AF14" si="4">+R12-R13</f>
        <v>-14057.048707254427</v>
      </c>
      <c r="S14" s="203">
        <f t="shared" si="4"/>
        <v>-3600.5065867840385</v>
      </c>
      <c r="T14" s="203">
        <f t="shared" si="4"/>
        <v>-3600.5065867840385</v>
      </c>
      <c r="U14" s="203">
        <f t="shared" si="4"/>
        <v>-3600.5065867840131</v>
      </c>
      <c r="V14" s="203">
        <f t="shared" si="4"/>
        <v>-3600.5065867840349</v>
      </c>
      <c r="W14" s="203">
        <f t="shared" si="4"/>
        <v>-3600.5065867840385</v>
      </c>
      <c r="X14" s="203">
        <f t="shared" si="4"/>
        <v>-3600.5065867840021</v>
      </c>
      <c r="Y14" s="203">
        <f t="shared" si="4"/>
        <v>-3600.5065867840312</v>
      </c>
      <c r="Z14" s="203">
        <f t="shared" si="4"/>
        <v>-3600.5065867840276</v>
      </c>
      <c r="AA14" s="203">
        <f t="shared" si="4"/>
        <v>-3600.5065867840294</v>
      </c>
      <c r="AB14" s="203">
        <f t="shared" si="4"/>
        <v>-3600.5065867840185</v>
      </c>
      <c r="AC14" s="203">
        <f t="shared" si="4"/>
        <v>-3600.5065867840258</v>
      </c>
      <c r="AD14" s="203">
        <f t="shared" si="4"/>
        <v>-3600.5065867840294</v>
      </c>
      <c r="AE14" s="203">
        <f t="shared" si="4"/>
        <v>-3600.5065867840185</v>
      </c>
      <c r="AF14" s="203">
        <f t="shared" si="4"/>
        <v>9699.2274646104361</v>
      </c>
      <c r="AG14" s="24">
        <f t="shared" si="0"/>
        <v>-128786.49822248834</v>
      </c>
    </row>
    <row r="15" spans="1:33" x14ac:dyDescent="0.2">
      <c r="AG15" s="24"/>
    </row>
    <row r="16" spans="1:33" x14ac:dyDescent="0.2">
      <c r="A16" t="s">
        <v>193</v>
      </c>
      <c r="B16" s="24">
        <f>+C10</f>
        <v>182334.90480000002</v>
      </c>
      <c r="C16" s="203">
        <f>+C10+C14</f>
        <v>258436.55886543004</v>
      </c>
      <c r="D16" s="203">
        <f>+C16+D14</f>
        <v>245114.35629150062</v>
      </c>
      <c r="E16" s="203">
        <f t="shared" ref="E16:Q16" si="5">+D16+E14</f>
        <v>232778.33028367249</v>
      </c>
      <c r="F16" s="203">
        <f t="shared" si="5"/>
        <v>221298.13326520222</v>
      </c>
      <c r="G16" s="203">
        <f t="shared" si="5"/>
        <v>210586.29553555898</v>
      </c>
      <c r="H16" s="203">
        <f t="shared" si="5"/>
        <v>201431.21134290978</v>
      </c>
      <c r="I16" s="203">
        <f t="shared" si="5"/>
        <v>193445.84203153354</v>
      </c>
      <c r="J16" s="203">
        <f t="shared" si="5"/>
        <v>185488.48665493063</v>
      </c>
      <c r="K16" s="203">
        <f t="shared" si="5"/>
        <v>177467.67143806122</v>
      </c>
      <c r="L16" s="203">
        <f t="shared" si="5"/>
        <v>169510.31606145832</v>
      </c>
      <c r="M16" s="203">
        <f t="shared" si="5"/>
        <v>161489.50084458885</v>
      </c>
      <c r="N16" s="203">
        <f t="shared" si="5"/>
        <v>153532.145467986</v>
      </c>
      <c r="O16" s="203">
        <f t="shared" si="5"/>
        <v>145511.33025111651</v>
      </c>
      <c r="P16" s="203">
        <f t="shared" si="5"/>
        <v>129261.85018156591</v>
      </c>
      <c r="Q16" s="203">
        <f t="shared" si="5"/>
        <v>104712.813448348</v>
      </c>
      <c r="R16" s="203">
        <f>IF(inputs!$B$9-ROE!R6&gt;-1,+Q16+R14,0)</f>
        <v>90655.764741093561</v>
      </c>
      <c r="S16" s="203">
        <f>IF(inputs!$B$9-ROE!S6&gt;-1,+R16+S14,0)</f>
        <v>87055.258154309529</v>
      </c>
      <c r="T16" s="203">
        <f>IF(inputs!$B$9-ROE!T6&gt;-1,+S16+T14,0)</f>
        <v>83454.751567525498</v>
      </c>
      <c r="U16" s="203">
        <f>IF(inputs!$B$9-ROE!U6&gt;-1,+T16+U14,0)</f>
        <v>79854.244980741481</v>
      </c>
      <c r="V16" s="203">
        <f>IF(inputs!$B$9-ROE!V6&gt;-1,+U16+V14,0)</f>
        <v>76253.73839395745</v>
      </c>
      <c r="W16" s="203">
        <f>IF(inputs!$B$9-ROE!W6&gt;-1,+V16+W14,0)</f>
        <v>72653.231807173404</v>
      </c>
      <c r="X16" s="203">
        <f>IF(inputs!$B$9-ROE!X6&gt;-1,+W16+X14,0)</f>
        <v>69052.725220389402</v>
      </c>
      <c r="Y16" s="203">
        <f>IF(inputs!$B$9-ROE!Y6&gt;-1,+X16+Y14,0)</f>
        <v>65452.218633605371</v>
      </c>
      <c r="Z16" s="203">
        <f>IF(inputs!$B$9-ROE!Z6&gt;-1,+Y16+Z14,0)</f>
        <v>61851.71204682134</v>
      </c>
      <c r="AA16" s="203">
        <f>IF(inputs!$B$9-ROE!AA6&gt;-1,+Z16+AA14,0)</f>
        <v>58251.205460037309</v>
      </c>
      <c r="AB16" s="203">
        <f>IF(inputs!$B$9-ROE!AB6&gt;-1,+AA16+AB14,0)</f>
        <v>54650.698873253292</v>
      </c>
      <c r="AC16" s="203">
        <f>IF(inputs!$B$9-ROE!AC6&gt;-1,+AB16+AC14,0)</f>
        <v>51050.192286469268</v>
      </c>
      <c r="AD16" s="203">
        <f>IF(inputs!$B$9-ROE!AD6&gt;-1,+AC16+AD14,0)</f>
        <v>47449.685699685237</v>
      </c>
      <c r="AE16" s="203">
        <f>IF(inputs!$B$9-ROE!AE6&gt;-1,+AD16+AE14,0)</f>
        <v>43849.17911290122</v>
      </c>
      <c r="AF16" s="203">
        <f>IF(inputs!$B$9-ROE!AF6&gt;-1,+AE16+AF14,0)</f>
        <v>53548.406577511654</v>
      </c>
      <c r="AG16" s="24">
        <f t="shared" si="0"/>
        <v>3785147.8555193357</v>
      </c>
    </row>
    <row r="17" spans="1:33" x14ac:dyDescent="0.2">
      <c r="AG17" s="24"/>
    </row>
    <row r="18" spans="1:33" x14ac:dyDescent="0.2">
      <c r="A18" t="s">
        <v>352</v>
      </c>
      <c r="C18" s="24">
        <f>+EARNINGS!C24</f>
        <v>101206.67367163295</v>
      </c>
      <c r="D18" s="24">
        <f>+EARNINGS!D24</f>
        <v>48753.992537601924</v>
      </c>
      <c r="E18" s="24">
        <f>+EARNINGS!E24</f>
        <v>45917.822408257809</v>
      </c>
      <c r="F18" s="24">
        <f>+EARNINGS!F24</f>
        <v>33582.859390879697</v>
      </c>
      <c r="G18" s="24">
        <f>+EARNINGS!G24</f>
        <v>32115.054035386383</v>
      </c>
      <c r="H18" s="24">
        <f>+EARNINGS!H24</f>
        <v>30990.939454683536</v>
      </c>
      <c r="I18" s="24">
        <f>+EARNINGS!I24</f>
        <v>29899.000876313097</v>
      </c>
      <c r="J18" s="24">
        <f>+EARNINGS!J24</f>
        <v>29061.371421513442</v>
      </c>
      <c r="K18" s="24">
        <f>+EARNINGS!K24</f>
        <v>27714.355028880629</v>
      </c>
      <c r="L18" s="24">
        <f>+EARNINGS!L24</f>
        <v>26622.624913302599</v>
      </c>
      <c r="M18" s="24">
        <f>+EARNINGS!M24</f>
        <v>25529.995449509493</v>
      </c>
      <c r="N18" s="24">
        <f>+EARNINGS!N24</f>
        <v>24673.139862355056</v>
      </c>
      <c r="O18" s="24">
        <f>+EARNINGS!O24</f>
        <v>23345.939571924653</v>
      </c>
      <c r="P18" s="24">
        <f>+EARNINGS!P24</f>
        <v>22254.517780982722</v>
      </c>
      <c r="Q18" s="24">
        <f>+EARNINGS!Q24</f>
        <v>21450.227549534451</v>
      </c>
      <c r="R18" s="24">
        <f>+EARNINGS!R24</f>
        <v>21154.801854646568</v>
      </c>
      <c r="S18" s="24">
        <f>+EARNINGS!S24</f>
        <v>20416.003181663873</v>
      </c>
      <c r="T18" s="24">
        <f>+EARNINGS!T24</f>
        <v>19899.02563647191</v>
      </c>
      <c r="U18" s="24">
        <f>+EARNINGS!U24</f>
        <v>19382.141449608611</v>
      </c>
      <c r="V18" s="24">
        <f>+EARNINGS!V24</f>
        <v>19084.391364733568</v>
      </c>
      <c r="W18" s="24">
        <f>+EARNINGS!W24</f>
        <v>18348.664437889915</v>
      </c>
      <c r="X18" s="24">
        <f>+EARNINGS!X24</f>
        <v>17832.077469122371</v>
      </c>
      <c r="Y18" s="24">
        <f>+EARNINGS!Y24</f>
        <v>17315.595575976207</v>
      </c>
      <c r="Z18" s="24">
        <f>+EARNINGS!Z24</f>
        <v>17016.888792166912</v>
      </c>
      <c r="AA18" s="24">
        <f>+EARNINGS!AA24</f>
        <v>16282.95972019066</v>
      </c>
      <c r="AB18" s="24">
        <f>+EARNINGS!AB24</f>
        <v>15766.812348629746</v>
      </c>
      <c r="AC18" s="24">
        <f>+EARNINGS!AC24</f>
        <v>15250.783240606439</v>
      </c>
      <c r="AD18" s="24">
        <f>+EARNINGS!AD24</f>
        <v>14952.659106192246</v>
      </c>
      <c r="AE18" s="24">
        <f>+EARNINGS!AE24</f>
        <v>14219.09411323421</v>
      </c>
      <c r="AF18" s="24">
        <f>+EARNINGS!AF24</f>
        <v>13703.441512202256</v>
      </c>
      <c r="AG18" s="24">
        <f t="shared" si="0"/>
        <v>783743.85375609389</v>
      </c>
    </row>
    <row r="19" spans="1:33" ht="13.5" thickBot="1" x14ac:dyDescent="0.25"/>
    <row r="20" spans="1:33" x14ac:dyDescent="0.2">
      <c r="A20" s="148" t="s">
        <v>353</v>
      </c>
      <c r="B20" s="334"/>
      <c r="C20" s="367">
        <f t="shared" ref="C20:Q20" si="6">IF(C16=0,0,+C18/C16)</f>
        <v>0.39161128795377614</v>
      </c>
      <c r="D20" s="332">
        <f t="shared" si="6"/>
        <v>0.1989030478476812</v>
      </c>
      <c r="E20" s="332">
        <f t="shared" si="6"/>
        <v>0.19725986672513979</v>
      </c>
      <c r="F20" s="332">
        <f t="shared" si="6"/>
        <v>0.15175392080978026</v>
      </c>
      <c r="G20" s="332">
        <f t="shared" si="6"/>
        <v>0.15250305796828803</v>
      </c>
      <c r="H20" s="332">
        <f t="shared" si="6"/>
        <v>0.15385371138897433</v>
      </c>
      <c r="I20" s="332">
        <f t="shared" si="6"/>
        <v>0.15456005961316693</v>
      </c>
      <c r="J20" s="332">
        <f t="shared" si="6"/>
        <v>0.15667479931289274</v>
      </c>
      <c r="K20" s="332">
        <f t="shared" si="6"/>
        <v>0.15616565430934468</v>
      </c>
      <c r="L20" s="332">
        <f t="shared" si="6"/>
        <v>0.1570560750040145</v>
      </c>
      <c r="M20" s="332">
        <f t="shared" si="6"/>
        <v>0.15809074469849627</v>
      </c>
      <c r="N20" s="332">
        <f t="shared" si="6"/>
        <v>0.16070341352391129</v>
      </c>
      <c r="O20" s="332">
        <f t="shared" si="6"/>
        <v>0.1604406992337665</v>
      </c>
      <c r="P20" s="332">
        <f t="shared" si="6"/>
        <v>0.17216617083635438</v>
      </c>
      <c r="Q20" s="332">
        <f t="shared" si="6"/>
        <v>0.20484816368834621</v>
      </c>
      <c r="R20" s="332">
        <f t="shared" ref="R20:AF20" si="7">IF(R16=0,0,+R18/R16)</f>
        <v>0.23335307925605375</v>
      </c>
      <c r="S20" s="332">
        <f t="shared" si="7"/>
        <v>0.23451774900805589</v>
      </c>
      <c r="T20" s="332">
        <f t="shared" si="7"/>
        <v>0.23844089476883853</v>
      </c>
      <c r="U20" s="332">
        <f t="shared" si="7"/>
        <v>0.24271898700292038</v>
      </c>
      <c r="V20" s="332">
        <f t="shared" si="7"/>
        <v>0.25027482936162337</v>
      </c>
      <c r="W20" s="332">
        <f t="shared" si="7"/>
        <v>0.2525512490151644</v>
      </c>
      <c r="X20" s="332">
        <f t="shared" si="7"/>
        <v>0.25823857656898153</v>
      </c>
      <c r="Y20" s="332">
        <f t="shared" si="7"/>
        <v>0.26455322581052737</v>
      </c>
      <c r="Z20" s="332">
        <f t="shared" si="7"/>
        <v>0.27512397359809926</v>
      </c>
      <c r="AA20" s="332">
        <f t="shared" si="7"/>
        <v>0.27953000442817327</v>
      </c>
      <c r="AB20" s="332">
        <f t="shared" si="7"/>
        <v>0.28850156857456427</v>
      </c>
      <c r="AC20" s="332">
        <f t="shared" si="7"/>
        <v>0.29874095586215105</v>
      </c>
      <c r="AD20" s="332">
        <f t="shared" si="7"/>
        <v>0.31512662066571784</v>
      </c>
      <c r="AE20" s="332">
        <f t="shared" si="7"/>
        <v>0.32427275494994834</v>
      </c>
      <c r="AF20" s="333">
        <f t="shared" si="7"/>
        <v>0.25590754959937861</v>
      </c>
    </row>
    <row r="21" spans="1:33" ht="13.5" thickBot="1" x14ac:dyDescent="0.25">
      <c r="A21" s="150" t="s">
        <v>416</v>
      </c>
      <c r="B21" s="335"/>
      <c r="C21" s="476">
        <f>AVERAGE(C18:AF18)/+AVERAGE(B16:AF16)</f>
        <v>0.20412657037383375</v>
      </c>
      <c r="D21" s="65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6"/>
    </row>
    <row r="23" spans="1:33" x14ac:dyDescent="0.2">
      <c r="A23" t="s">
        <v>190</v>
      </c>
      <c r="C23" s="1">
        <f>+EARNINGS!C42</f>
        <v>114324.99044165009</v>
      </c>
      <c r="D23" s="1">
        <f>+EARNINGS!D42</f>
        <v>60641.255877736323</v>
      </c>
      <c r="E23" s="1">
        <f>+EARNINGS!E42</f>
        <v>57805.085748392201</v>
      </c>
      <c r="F23" s="1">
        <f>+EARNINGS!F42</f>
        <v>45470.122731014097</v>
      </c>
      <c r="G23" s="1">
        <f>+EARNINGS!G42</f>
        <v>44002.31737552079</v>
      </c>
      <c r="H23" s="1">
        <f>+EARNINGS!H42</f>
        <v>42878.202794817946</v>
      </c>
      <c r="I23" s="1">
        <f>+EARNINGS!I42</f>
        <v>41786.264216447504</v>
      </c>
      <c r="J23" s="1">
        <f>+EARNINGS!J42</f>
        <v>40948.634761647845</v>
      </c>
      <c r="K23" s="1">
        <f>+EARNINGS!K42</f>
        <v>39601.618369015036</v>
      </c>
      <c r="L23" s="1">
        <f>+EARNINGS!L42</f>
        <v>38509.888253436999</v>
      </c>
      <c r="M23" s="1">
        <f>+EARNINGS!M42</f>
        <v>37417.2587896439</v>
      </c>
      <c r="N23" s="1">
        <f>+EARNINGS!N42</f>
        <v>36560.403202489462</v>
      </c>
      <c r="O23" s="1">
        <f>+EARNINGS!O42</f>
        <v>35233.20291205906</v>
      </c>
      <c r="P23" s="1">
        <f>+EARNINGS!P42</f>
        <v>34141.781121117121</v>
      </c>
      <c r="Q23" s="1">
        <f>+EARNINGS!Q42</f>
        <v>33337.490889668843</v>
      </c>
      <c r="R23" s="1">
        <f>+EARNINGS!R42</f>
        <v>33042.065194780967</v>
      </c>
      <c r="S23" s="1">
        <f>+EARNINGS!S42</f>
        <v>32303.266521798279</v>
      </c>
      <c r="T23" s="1">
        <f>+EARNINGS!T42</f>
        <v>31786.288976606316</v>
      </c>
      <c r="U23" s="1">
        <f>+EARNINGS!U42</f>
        <v>31269.404789743017</v>
      </c>
      <c r="V23" s="1">
        <f>+EARNINGS!V42</f>
        <v>30971.654704867964</v>
      </c>
      <c r="W23" s="1">
        <f>+EARNINGS!W42</f>
        <v>30235.927778024321</v>
      </c>
      <c r="X23" s="1">
        <f>+EARNINGS!X42</f>
        <v>29719.340809256777</v>
      </c>
      <c r="Y23" s="1">
        <f>+EARNINGS!Y42</f>
        <v>29202.858916110614</v>
      </c>
      <c r="Z23" s="1">
        <f>+EARNINGS!Z42</f>
        <v>28904.152132301318</v>
      </c>
      <c r="AA23" s="1">
        <f>+EARNINGS!AA42</f>
        <v>28170.223060325068</v>
      </c>
      <c r="AB23" s="1">
        <f>+EARNINGS!AB42</f>
        <v>27654.075688764155</v>
      </c>
      <c r="AC23" s="1">
        <f>+EARNINGS!AC42</f>
        <v>27138.046580740836</v>
      </c>
      <c r="AD23" s="1">
        <f>+EARNINGS!AD42</f>
        <v>26839.922446326644</v>
      </c>
      <c r="AE23" s="1">
        <f>+EARNINGS!AE42</f>
        <v>26106.357453368608</v>
      </c>
      <c r="AF23" s="1">
        <f>+EARNINGS!AF42</f>
        <v>25590.704852336661</v>
      </c>
    </row>
    <row r="24" spans="1:33" x14ac:dyDescent="0.2">
      <c r="A24" t="s">
        <v>191</v>
      </c>
      <c r="C24" s="331">
        <f>+C8</f>
        <v>25105.019606202928</v>
      </c>
      <c r="D24" s="331">
        <f t="shared" ref="D24:Q24" si="8">+D8</f>
        <v>62076.195111531328</v>
      </c>
      <c r="E24" s="331">
        <f t="shared" si="8"/>
        <v>58253.848416085952</v>
      </c>
      <c r="F24" s="331">
        <f t="shared" si="8"/>
        <v>45063.056409349971</v>
      </c>
      <c r="G24" s="331">
        <f t="shared" si="8"/>
        <v>42826.891765029635</v>
      </c>
      <c r="H24" s="331">
        <f t="shared" si="8"/>
        <v>40146.023647332724</v>
      </c>
      <c r="I24" s="331">
        <f t="shared" si="8"/>
        <v>37884.370187689332</v>
      </c>
      <c r="J24" s="331">
        <f t="shared" si="8"/>
        <v>37018.726798116346</v>
      </c>
      <c r="K24" s="331">
        <f t="shared" si="8"/>
        <v>35735.170245750021</v>
      </c>
      <c r="L24" s="331">
        <f t="shared" si="8"/>
        <v>34579.980289905492</v>
      </c>
      <c r="M24" s="331">
        <f t="shared" si="8"/>
        <v>33550.810666378966</v>
      </c>
      <c r="N24" s="331">
        <f t="shared" si="8"/>
        <v>32630.495238957905</v>
      </c>
      <c r="O24" s="331">
        <f t="shared" si="8"/>
        <v>31366.75478879414</v>
      </c>
      <c r="P24" s="331">
        <f t="shared" si="8"/>
        <v>38503.997850533313</v>
      </c>
      <c r="Q24" s="331">
        <f t="shared" si="8"/>
        <v>45999.264282752374</v>
      </c>
      <c r="R24" s="331">
        <f t="shared" ref="R24:AF24" si="9">+R8</f>
        <v>35211.850561900996</v>
      </c>
      <c r="S24" s="331">
        <f t="shared" si="9"/>
        <v>24016.509768447911</v>
      </c>
      <c r="T24" s="331">
        <f t="shared" si="9"/>
        <v>23499.532223255948</v>
      </c>
      <c r="U24" s="331">
        <f t="shared" si="9"/>
        <v>22982.648036392624</v>
      </c>
      <c r="V24" s="331">
        <f t="shared" si="9"/>
        <v>22684.897951517603</v>
      </c>
      <c r="W24" s="331">
        <f t="shared" si="9"/>
        <v>21949.171024673953</v>
      </c>
      <c r="X24" s="331">
        <f t="shared" si="9"/>
        <v>21432.584055906373</v>
      </c>
      <c r="Y24" s="331">
        <f t="shared" si="9"/>
        <v>20916.102162760239</v>
      </c>
      <c r="Z24" s="331">
        <f t="shared" si="9"/>
        <v>20617.39537895094</v>
      </c>
      <c r="AA24" s="331">
        <f t="shared" si="9"/>
        <v>19883.466306974689</v>
      </c>
      <c r="AB24" s="331">
        <f t="shared" si="9"/>
        <v>19367.318935413765</v>
      </c>
      <c r="AC24" s="331">
        <f t="shared" si="9"/>
        <v>18851.289827390465</v>
      </c>
      <c r="AD24" s="331">
        <f t="shared" si="9"/>
        <v>18553.165692976276</v>
      </c>
      <c r="AE24" s="331">
        <f t="shared" si="9"/>
        <v>17819.600700018229</v>
      </c>
      <c r="AF24" s="331">
        <f t="shared" si="9"/>
        <v>4004.2140475918204</v>
      </c>
    </row>
    <row r="25" spans="1:33" x14ac:dyDescent="0.2">
      <c r="A25" t="s">
        <v>192</v>
      </c>
      <c r="C25" s="203">
        <f t="shared" ref="C25:Q25" si="10">+C23-C24</f>
        <v>89219.970835447166</v>
      </c>
      <c r="D25" s="203">
        <f t="shared" si="10"/>
        <v>-1434.9392337950048</v>
      </c>
      <c r="E25" s="203">
        <f t="shared" si="10"/>
        <v>-448.7626676937507</v>
      </c>
      <c r="F25" s="203">
        <f t="shared" si="10"/>
        <v>407.06632166412601</v>
      </c>
      <c r="G25" s="203">
        <f t="shared" si="10"/>
        <v>1175.4256104911547</v>
      </c>
      <c r="H25" s="203">
        <f t="shared" si="10"/>
        <v>2732.1791474852216</v>
      </c>
      <c r="I25" s="203">
        <f t="shared" si="10"/>
        <v>3901.8940287581718</v>
      </c>
      <c r="J25" s="203">
        <f t="shared" si="10"/>
        <v>3929.9079635314993</v>
      </c>
      <c r="K25" s="203">
        <f t="shared" si="10"/>
        <v>3866.4481232650141</v>
      </c>
      <c r="L25" s="203">
        <f t="shared" si="10"/>
        <v>3929.9079635315065</v>
      </c>
      <c r="M25" s="203">
        <f t="shared" si="10"/>
        <v>3866.4481232649341</v>
      </c>
      <c r="N25" s="203">
        <f t="shared" si="10"/>
        <v>3929.9079635315575</v>
      </c>
      <c r="O25" s="203">
        <f t="shared" si="10"/>
        <v>3866.4481232649196</v>
      </c>
      <c r="P25" s="203">
        <f t="shared" si="10"/>
        <v>-4362.2167294161918</v>
      </c>
      <c r="Q25" s="203">
        <f t="shared" si="10"/>
        <v>-12661.773393083531</v>
      </c>
      <c r="R25" s="203">
        <f t="shared" ref="R25:AF25" si="11">+R23-R24</f>
        <v>-2169.7853671200282</v>
      </c>
      <c r="S25" s="203">
        <f t="shared" si="11"/>
        <v>8286.7567533503679</v>
      </c>
      <c r="T25" s="203">
        <f t="shared" si="11"/>
        <v>8286.7567533503679</v>
      </c>
      <c r="U25" s="203">
        <f t="shared" si="11"/>
        <v>8286.7567533503934</v>
      </c>
      <c r="V25" s="203">
        <f t="shared" si="11"/>
        <v>8286.7567533503607</v>
      </c>
      <c r="W25" s="203">
        <f t="shared" si="11"/>
        <v>8286.7567533503679</v>
      </c>
      <c r="X25" s="203">
        <f t="shared" si="11"/>
        <v>8286.7567533504043</v>
      </c>
      <c r="Y25" s="203">
        <f t="shared" si="11"/>
        <v>8286.7567533503752</v>
      </c>
      <c r="Z25" s="203">
        <f t="shared" si="11"/>
        <v>8286.7567533503789</v>
      </c>
      <c r="AA25" s="203">
        <f t="shared" si="11"/>
        <v>8286.7567533503789</v>
      </c>
      <c r="AB25" s="203">
        <f t="shared" si="11"/>
        <v>8286.7567533503898</v>
      </c>
      <c r="AC25" s="203">
        <f t="shared" si="11"/>
        <v>8286.7567533503716</v>
      </c>
      <c r="AD25" s="203">
        <f t="shared" si="11"/>
        <v>8286.7567533503679</v>
      </c>
      <c r="AE25" s="203">
        <f t="shared" si="11"/>
        <v>8286.7567533503789</v>
      </c>
      <c r="AF25" s="203">
        <f t="shared" si="11"/>
        <v>21586.490804744841</v>
      </c>
    </row>
    <row r="27" spans="1:33" x14ac:dyDescent="0.2">
      <c r="A27" t="s">
        <v>193</v>
      </c>
      <c r="B27" s="24">
        <f>+C10</f>
        <v>182334.90480000002</v>
      </c>
      <c r="C27" s="4">
        <f>+C10+C25</f>
        <v>271554.87563544721</v>
      </c>
      <c r="D27" s="4">
        <f>+C27+D25</f>
        <v>270119.93640165223</v>
      </c>
      <c r="E27" s="4">
        <f t="shared" ref="E27:Q27" si="12">+D27+E25</f>
        <v>269671.17373395851</v>
      </c>
      <c r="F27" s="4">
        <f t="shared" si="12"/>
        <v>270078.24005562265</v>
      </c>
      <c r="G27" s="4">
        <f t="shared" si="12"/>
        <v>271253.66566611378</v>
      </c>
      <c r="H27" s="4">
        <f t="shared" si="12"/>
        <v>273985.84481359902</v>
      </c>
      <c r="I27" s="4">
        <f t="shared" si="12"/>
        <v>277887.73884235718</v>
      </c>
      <c r="J27" s="4">
        <f t="shared" si="12"/>
        <v>281817.64680588868</v>
      </c>
      <c r="K27" s="4">
        <f t="shared" si="12"/>
        <v>285684.09492915368</v>
      </c>
      <c r="L27" s="4">
        <f t="shared" si="12"/>
        <v>289614.00289268518</v>
      </c>
      <c r="M27" s="4">
        <f t="shared" si="12"/>
        <v>293480.45101595012</v>
      </c>
      <c r="N27" s="4">
        <f t="shared" si="12"/>
        <v>297410.35897948168</v>
      </c>
      <c r="O27" s="4">
        <f t="shared" si="12"/>
        <v>301276.80710274662</v>
      </c>
      <c r="P27" s="4">
        <f t="shared" si="12"/>
        <v>296914.5903733304</v>
      </c>
      <c r="Q27" s="4">
        <f t="shared" si="12"/>
        <v>284252.81698024686</v>
      </c>
      <c r="R27" s="4">
        <f t="shared" ref="R27:AF27" si="13">+Q27+R25</f>
        <v>282083.03161312686</v>
      </c>
      <c r="S27" s="4">
        <f t="shared" si="13"/>
        <v>290369.78836647724</v>
      </c>
      <c r="T27" s="4">
        <f t="shared" si="13"/>
        <v>298656.54511982761</v>
      </c>
      <c r="U27" s="4">
        <f t="shared" si="13"/>
        <v>306943.30187317799</v>
      </c>
      <c r="V27" s="4">
        <f t="shared" si="13"/>
        <v>315230.05862652836</v>
      </c>
      <c r="W27" s="4">
        <f t="shared" si="13"/>
        <v>323516.81537987874</v>
      </c>
      <c r="X27" s="4">
        <f t="shared" si="13"/>
        <v>331803.57213322911</v>
      </c>
      <c r="Y27" s="4">
        <f t="shared" si="13"/>
        <v>340090.32888657949</v>
      </c>
      <c r="Z27" s="4">
        <f t="shared" si="13"/>
        <v>348377.08563992986</v>
      </c>
      <c r="AA27" s="4">
        <f t="shared" si="13"/>
        <v>356663.84239328024</v>
      </c>
      <c r="AB27" s="4">
        <f t="shared" si="13"/>
        <v>364950.59914663061</v>
      </c>
      <c r="AC27" s="4">
        <f t="shared" si="13"/>
        <v>373237.35589998099</v>
      </c>
      <c r="AD27" s="4">
        <f t="shared" si="13"/>
        <v>381524.11265333137</v>
      </c>
      <c r="AE27" s="4">
        <f t="shared" si="13"/>
        <v>389810.86940668174</v>
      </c>
      <c r="AF27" s="4">
        <f t="shared" si="13"/>
        <v>411397.36021142657</v>
      </c>
    </row>
    <row r="29" spans="1:33" x14ac:dyDescent="0.2">
      <c r="A29" t="s">
        <v>194</v>
      </c>
      <c r="C29" s="1">
        <f>+EARNINGS!C42</f>
        <v>114324.99044165009</v>
      </c>
      <c r="D29" s="1">
        <f>+EARNINGS!D42</f>
        <v>60641.255877736323</v>
      </c>
      <c r="E29" s="1">
        <f>+EARNINGS!E42</f>
        <v>57805.085748392201</v>
      </c>
      <c r="F29" s="1">
        <f>+EARNINGS!F42</f>
        <v>45470.122731014097</v>
      </c>
      <c r="G29" s="1">
        <f>+EARNINGS!G42</f>
        <v>44002.31737552079</v>
      </c>
      <c r="H29" s="1">
        <f>+EARNINGS!H42</f>
        <v>42878.202794817946</v>
      </c>
      <c r="I29" s="1">
        <f>+EARNINGS!I42</f>
        <v>41786.264216447504</v>
      </c>
      <c r="J29" s="1">
        <f>+EARNINGS!J42</f>
        <v>40948.634761647845</v>
      </c>
      <c r="K29" s="1">
        <f>+EARNINGS!K42</f>
        <v>39601.618369015036</v>
      </c>
      <c r="L29" s="1">
        <f>+EARNINGS!L42</f>
        <v>38509.888253436999</v>
      </c>
      <c r="M29" s="1">
        <f>+EARNINGS!M42</f>
        <v>37417.2587896439</v>
      </c>
      <c r="N29" s="1">
        <f>+EARNINGS!N42</f>
        <v>36560.403202489462</v>
      </c>
      <c r="O29" s="1">
        <f>+EARNINGS!O42</f>
        <v>35233.20291205906</v>
      </c>
      <c r="P29" s="1">
        <f>+EARNINGS!P42</f>
        <v>34141.781121117121</v>
      </c>
      <c r="Q29" s="1">
        <f>+EARNINGS!Q42</f>
        <v>33337.490889668843</v>
      </c>
      <c r="R29" s="1">
        <f>+EARNINGS!R42</f>
        <v>33042.065194780967</v>
      </c>
      <c r="S29" s="1">
        <f>+EARNINGS!S42</f>
        <v>32303.266521798279</v>
      </c>
      <c r="T29" s="1">
        <f>+EARNINGS!T42</f>
        <v>31786.288976606316</v>
      </c>
      <c r="U29" s="1">
        <f>+EARNINGS!U42</f>
        <v>31269.404789743017</v>
      </c>
      <c r="V29" s="1">
        <f>+EARNINGS!V42</f>
        <v>30971.654704867964</v>
      </c>
      <c r="W29" s="1">
        <f>+EARNINGS!W42</f>
        <v>30235.927778024321</v>
      </c>
      <c r="X29" s="1">
        <f>+EARNINGS!X42</f>
        <v>29719.340809256777</v>
      </c>
      <c r="Y29" s="1">
        <f>+EARNINGS!Y42</f>
        <v>29202.858916110614</v>
      </c>
      <c r="Z29" s="1">
        <f>+EARNINGS!Z42</f>
        <v>28904.152132301318</v>
      </c>
      <c r="AA29" s="1">
        <f>+EARNINGS!AA42</f>
        <v>28170.223060325068</v>
      </c>
      <c r="AB29" s="1">
        <f>+EARNINGS!AB42</f>
        <v>27654.075688764155</v>
      </c>
      <c r="AC29" s="1">
        <f>+EARNINGS!AC42</f>
        <v>27138.046580740836</v>
      </c>
      <c r="AD29" s="1">
        <f>+EARNINGS!AD42</f>
        <v>26839.922446326644</v>
      </c>
      <c r="AE29" s="1">
        <f>+EARNINGS!AE42</f>
        <v>26106.357453368608</v>
      </c>
      <c r="AF29" s="1">
        <f>+EARNINGS!AF42</f>
        <v>25590.704852336661</v>
      </c>
    </row>
    <row r="30" spans="1:33" ht="13.5" thickBot="1" x14ac:dyDescent="0.25"/>
    <row r="31" spans="1:33" x14ac:dyDescent="0.2">
      <c r="A31" s="148" t="s">
        <v>354</v>
      </c>
      <c r="B31" s="59"/>
      <c r="C31" s="367">
        <f>IF(C16=0,0,+C29/C27)</f>
        <v>0.4210014280690999</v>
      </c>
      <c r="D31" s="332">
        <f t="shared" ref="D31:Q31" si="14">IF(D16=0,0,+D29/D27)</f>
        <v>0.22449752019623753</v>
      </c>
      <c r="E31" s="332">
        <f t="shared" si="14"/>
        <v>0.21435396652895222</v>
      </c>
      <c r="F31" s="332">
        <f t="shared" si="14"/>
        <v>0.16835907521335119</v>
      </c>
      <c r="G31" s="332">
        <f t="shared" si="14"/>
        <v>0.16221833267198407</v>
      </c>
      <c r="H31" s="332">
        <f t="shared" si="14"/>
        <v>0.15649787610009305</v>
      </c>
      <c r="I31" s="332">
        <f t="shared" si="14"/>
        <v>0.15037102533031302</v>
      </c>
      <c r="J31" s="332">
        <f t="shared" si="14"/>
        <v>0.14530188306430855</v>
      </c>
      <c r="K31" s="332">
        <f t="shared" si="14"/>
        <v>0.13862031198774216</v>
      </c>
      <c r="L31" s="332">
        <f t="shared" si="14"/>
        <v>0.13296970405020997</v>
      </c>
      <c r="M31" s="332">
        <f t="shared" si="14"/>
        <v>0.12749489330589295</v>
      </c>
      <c r="N31" s="332">
        <f t="shared" si="14"/>
        <v>0.12292915192309008</v>
      </c>
      <c r="O31" s="332">
        <f t="shared" si="14"/>
        <v>0.11694628355525298</v>
      </c>
      <c r="P31" s="332">
        <f t="shared" si="14"/>
        <v>0.11498855976793998</v>
      </c>
      <c r="Q31" s="332">
        <f t="shared" si="14"/>
        <v>0.11728112756745525</v>
      </c>
      <c r="R31" s="332">
        <f t="shared" ref="R31:AF31" si="15">IF(R16=0,0,+R29/R27)</f>
        <v>0.11713595463656858</v>
      </c>
      <c r="S31" s="332">
        <f t="shared" si="15"/>
        <v>0.1112487173804327</v>
      </c>
      <c r="T31" s="332">
        <f t="shared" si="15"/>
        <v>0.10643091369001458</v>
      </c>
      <c r="U31" s="332">
        <f t="shared" si="15"/>
        <v>0.10187355319016808</v>
      </c>
      <c r="V31" s="332">
        <f t="shared" si="15"/>
        <v>9.8250956269249401E-2</v>
      </c>
      <c r="W31" s="332">
        <f t="shared" si="15"/>
        <v>9.3460142844571464E-2</v>
      </c>
      <c r="X31" s="332">
        <f t="shared" si="15"/>
        <v>8.9569080339266416E-2</v>
      </c>
      <c r="Y31" s="332">
        <f t="shared" si="15"/>
        <v>8.5867948705621089E-2</v>
      </c>
      <c r="Z31" s="332">
        <f t="shared" si="15"/>
        <v>8.296800600190915E-2</v>
      </c>
      <c r="AA31" s="332">
        <f t="shared" si="15"/>
        <v>7.8982559239248004E-2</v>
      </c>
      <c r="AB31" s="332">
        <f t="shared" si="15"/>
        <v>7.577484665987147E-2</v>
      </c>
      <c r="AC31" s="332">
        <f t="shared" si="15"/>
        <v>7.2709888631868905E-2</v>
      </c>
      <c r="AD31" s="332">
        <f t="shared" si="15"/>
        <v>7.0349216618752777E-2</v>
      </c>
      <c r="AE31" s="332">
        <f t="shared" si="15"/>
        <v>6.6971856103202651E-2</v>
      </c>
      <c r="AF31" s="333">
        <f t="shared" si="15"/>
        <v>6.220434870847253E-2</v>
      </c>
    </row>
    <row r="32" spans="1:33" ht="13.5" thickBot="1" x14ac:dyDescent="0.25">
      <c r="A32" s="150" t="s">
        <v>416</v>
      </c>
      <c r="B32" s="65"/>
      <c r="C32" s="476">
        <f>AVERAGE(C29:AF29)/+AVERAGE(B27:AF27)</f>
        <v>0.12375649535732415</v>
      </c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6"/>
    </row>
    <row r="35" spans="1:34" x14ac:dyDescent="0.2">
      <c r="C35" s="372">
        <v>7.4999999999999997E-2</v>
      </c>
      <c r="D35" s="372">
        <v>0.15</v>
      </c>
    </row>
    <row r="36" spans="1:34" x14ac:dyDescent="0.2">
      <c r="A36" t="s">
        <v>313</v>
      </c>
      <c r="C36" s="206">
        <f>LOOKUP(assumptions!$B$5,ROE!C44:C58,ROE!D44:D58)</f>
        <v>363187.06632149196</v>
      </c>
      <c r="D36" s="206">
        <f>LOOKUP(assumptions!$B$5,ROE!C44:C58,ROE!E44:E58)</f>
        <v>246038.11592045298</v>
      </c>
    </row>
    <row r="37" spans="1:34" x14ac:dyDescent="0.2">
      <c r="A37" t="s">
        <v>57</v>
      </c>
      <c r="C37" s="207">
        <f>+assumptions!B32</f>
        <v>191742.27317247324</v>
      </c>
      <c r="D37" s="207">
        <f>+assumptions!B32</f>
        <v>191742.27317247324</v>
      </c>
    </row>
    <row r="38" spans="1:34" ht="13.5" thickBot="1" x14ac:dyDescent="0.25">
      <c r="A38" t="s">
        <v>196</v>
      </c>
      <c r="C38" s="208">
        <f>+C36-C37</f>
        <v>171444.79314901872</v>
      </c>
      <c r="D38" s="208">
        <f>+D36-D37</f>
        <v>54295.842747979739</v>
      </c>
    </row>
    <row r="39" spans="1:34" ht="13.5" thickTop="1" x14ac:dyDescent="0.2"/>
    <row r="41" spans="1:34" x14ac:dyDescent="0.2">
      <c r="A41" s="5"/>
      <c r="B41" s="5"/>
      <c r="C41" s="5"/>
    </row>
    <row r="42" spans="1:34" x14ac:dyDescent="0.2">
      <c r="A42" s="5"/>
      <c r="B42" s="5"/>
      <c r="C42" s="5"/>
      <c r="AH42" s="202"/>
    </row>
    <row r="43" spans="1:34" x14ac:dyDescent="0.2">
      <c r="A43" s="5"/>
      <c r="C43" s="5" t="s">
        <v>287</v>
      </c>
      <c r="D43" s="22">
        <v>7.4999999999999997E-2</v>
      </c>
      <c r="E43" s="22">
        <v>0.15</v>
      </c>
    </row>
    <row r="44" spans="1:34" x14ac:dyDescent="0.2">
      <c r="A44" s="5"/>
      <c r="B44" s="5"/>
      <c r="C44" s="5">
        <v>1</v>
      </c>
      <c r="D44" s="25">
        <f>NPV(+D$43,$C$8)</f>
        <v>23353.506610421329</v>
      </c>
      <c r="E44" s="25">
        <f>NPV(+E$43,$C$8)</f>
        <v>21830.451831480808</v>
      </c>
    </row>
    <row r="45" spans="1:34" x14ac:dyDescent="0.2">
      <c r="A45" s="5"/>
      <c r="B45" s="5"/>
      <c r="C45" s="5">
        <v>2</v>
      </c>
      <c r="D45" s="25">
        <f>NPV(+D$43,$C8,$D8)</f>
        <v>77070.062683136377</v>
      </c>
      <c r="E45" s="25">
        <f>NPV(+E$43,$C8,$D8)</f>
        <v>68768.973654944944</v>
      </c>
    </row>
    <row r="46" spans="1:34" x14ac:dyDescent="0.2">
      <c r="A46" s="5"/>
      <c r="B46" s="5"/>
      <c r="C46" s="5">
        <v>3</v>
      </c>
      <c r="D46" s="25">
        <f>NPV(+D$43,$C$8,$D$8,$E$8)</f>
        <v>123962.11368027501</v>
      </c>
      <c r="E46" s="25">
        <f>NPV(+E$43,$C$8,$D$8,$E$8)</f>
        <v>107071.82459015393</v>
      </c>
    </row>
    <row r="47" spans="1:34" x14ac:dyDescent="0.2">
      <c r="A47" s="5"/>
      <c r="B47" s="5"/>
      <c r="C47" s="5">
        <v>4</v>
      </c>
      <c r="D47" s="25">
        <f>NPV(+D$43,$C$8,$D$8,$E$8,$F$8)</f>
        <v>157705.35419293895</v>
      </c>
      <c r="E47" s="25">
        <f>NPV(+E$43,$C$8,$D$8,$E$8,$F$8)</f>
        <v>132836.77334854173</v>
      </c>
    </row>
    <row r="48" spans="1:34" x14ac:dyDescent="0.2">
      <c r="A48" s="5"/>
      <c r="B48" s="5"/>
      <c r="C48" s="5">
        <v>5</v>
      </c>
      <c r="D48" s="25">
        <f>NPV(+D$43,$C$8,$D$8,$E$8,$F$8,$G$8)</f>
        <v>187536.79534859443</v>
      </c>
      <c r="E48" s="25">
        <f>NPV(+E$43,$C$8,$D$8,$E$8,$F$8,$G$8)</f>
        <v>154129.30757925237</v>
      </c>
    </row>
    <row r="49" spans="1:5" x14ac:dyDescent="0.2">
      <c r="A49" s="5"/>
      <c r="B49" s="5"/>
      <c r="C49" s="5">
        <v>6</v>
      </c>
      <c r="D49" s="25">
        <f>NPV(+D$43,$C$8,$D$8,$E$8,$F$8,$G$8,$H$8)</f>
        <v>213549.87379146097</v>
      </c>
      <c r="E49" s="25">
        <f>NPV(+E$43,$C$8,$D$8,$E$8,$F$8,$G$8,$H$8)</f>
        <v>171485.54146811223</v>
      </c>
    </row>
    <row r="50" spans="1:5" x14ac:dyDescent="0.2">
      <c r="A50" s="5"/>
      <c r="B50" s="5"/>
      <c r="C50" s="5">
        <v>7</v>
      </c>
      <c r="D50" s="25">
        <f>NPV(+D$43,$C$8,$D$8,$E$8,$F$8,$G$8,$H$8,$I$8)</f>
        <v>236384.86358952036</v>
      </c>
      <c r="E50" s="25">
        <f>NPV(+E$43,$C$8,$D$8,$E$8,$F$8,$G$8,$H$8,$I$8)</f>
        <v>185727.6794558228</v>
      </c>
    </row>
    <row r="51" spans="1:5" x14ac:dyDescent="0.2">
      <c r="A51" s="5"/>
      <c r="B51" s="5"/>
      <c r="C51" s="5">
        <v>8</v>
      </c>
      <c r="D51" s="25">
        <f>NPV(+D$43,$C$8,$D$8,$E$8,$F$8,$G$8,$H$8,$I$8,$J$8)</f>
        <v>257141.34638260351</v>
      </c>
      <c r="E51" s="25">
        <f>NPV(+E$43,$C$8,$D$8,$E$8,$F$8,$G$8,$H$8,$I$8,$J$8)</f>
        <v>197829.16691165371</v>
      </c>
    </row>
    <row r="52" spans="1:5" x14ac:dyDescent="0.2">
      <c r="A52" s="5"/>
      <c r="B52" s="5"/>
      <c r="C52" s="5">
        <v>9</v>
      </c>
      <c r="D52" s="25">
        <f>NPV(+D$43,$C$8,$D$8,$E$8,$F$8,$G$8,$H$8,$I$8,$J$8,$K$8)</f>
        <v>275780.2205849149</v>
      </c>
      <c r="E52" s="25">
        <f>NPV(+E$43,$C$8,$D$8,$E$8,$F$8,$G$8,$H$8,$I$8,$J$8,$K$8)</f>
        <v>207987.33260037587</v>
      </c>
    </row>
    <row r="53" spans="1:5" x14ac:dyDescent="0.2">
      <c r="A53" s="5"/>
      <c r="B53" s="5"/>
      <c r="C53" s="5">
        <v>10</v>
      </c>
      <c r="D53" s="25">
        <f>NPV(+D$43,$C$8,$D$8,$E$8,$F$8,$G$8,$H$8,$I$8,$J$8,$K$8,$L$8)</f>
        <v>292558.21706236136</v>
      </c>
      <c r="E53" s="25">
        <f>NPV(+E$43,$C$8,$D$8,$E$8,$F$8,$G$8,$H$8,$I$8,$J$8,$K$8,$L$8)</f>
        <v>216534.97486603606</v>
      </c>
    </row>
    <row r="54" spans="1:5" x14ac:dyDescent="0.2">
      <c r="A54" s="5"/>
      <c r="B54" s="5"/>
      <c r="C54" s="5">
        <v>11</v>
      </c>
      <c r="D54" s="25">
        <f>NPV(+D$43,$C$8,$D$8,$E$8,$F$8,$G$8,$H$8,$I$8,$J$8,$K$8,$L$8,$M$8)</f>
        <v>307701.14694600698</v>
      </c>
      <c r="E54" s="25">
        <f>NPV(+E$43,$C$8,$D$8,$E$8,$F$8,$G$8,$H$8,$I$8,$J$8,$K$8,$L$8,$M$8)</f>
        <v>223746.49423535715</v>
      </c>
    </row>
    <row r="55" spans="1:5" x14ac:dyDescent="0.2">
      <c r="A55" s="5"/>
      <c r="B55" s="5"/>
      <c r="C55" s="5">
        <v>12</v>
      </c>
      <c r="D55" s="25">
        <f>NPV(+D$43,$C$8,$D$8,$E$8,$F$8,$G$8,$H$8,$I$8,$J$8,$K$8,$L$8,$M$8,$N$8)</f>
        <v>321401.19511683425</v>
      </c>
      <c r="E55" s="25">
        <f>NPV(+E$43,$C$8,$D$8,$E$8,$F$8,$G$8,$H$8,$I$8,$J$8,$K$8,$L$8,$M$8,$N$8)</f>
        <v>229845.36710965034</v>
      </c>
    </row>
    <row r="56" spans="1:5" x14ac:dyDescent="0.2">
      <c r="A56" s="5"/>
      <c r="B56" s="5"/>
      <c r="C56" s="5">
        <v>13</v>
      </c>
      <c r="D56" s="25">
        <f>NPV(+D$43,$C$8,$D$8,$E$8,$F$8,$G$8,$H$8,$I$8,$J$8,$K$8,$L$8,$M$8,$N$8,$O$8)</f>
        <v>333651.85699992382</v>
      </c>
      <c r="E56" s="25">
        <f>NPV(+E$43,$C$8,$D$8,$E$8,$F$8,$G$8,$H$8,$I$8,$J$8,$K$8,$L$8,$M$8,$N$8,$O$8)</f>
        <v>234943.34167328291</v>
      </c>
    </row>
    <row r="57" spans="1:5" x14ac:dyDescent="0.2">
      <c r="A57" s="5"/>
      <c r="B57" s="5"/>
      <c r="C57" s="5">
        <v>14</v>
      </c>
      <c r="D57" s="25">
        <f>NPV(+D$43,$C$8,$D$8,$E$8,$F$8,$G$8,$H$8,$I$8,$J$8,$K$8,$L$8,$M$8,$N$8,$O$8,$P$8)</f>
        <v>347640.87808929791</v>
      </c>
      <c r="E57" s="25">
        <f>NPV(+E$43,$C$8,$D$8,$E$8,$F$8,$G$8,$H$8,$I$8,$J$8,$K$8,$L$8,$M$8,$N$8,$O$8,$P$8)</f>
        <v>240385.06001659989</v>
      </c>
    </row>
    <row r="58" spans="1:5" x14ac:dyDescent="0.2">
      <c r="A58" s="5"/>
      <c r="B58" s="5"/>
      <c r="C58" s="5">
        <v>15</v>
      </c>
      <c r="D58" s="25">
        <f>NPV(+D$43,$C$8,$D$8,$E$8,$F$8,$G$8,$H$8,$I$8,$J$8,$K$8,$L$8,$M$8,$N$8,$O$8,$P$8,$Q$8)</f>
        <v>363187.06632149196</v>
      </c>
      <c r="E58" s="25">
        <f>NPV(+E$43,$C$8,$D$8,$E$8,$F$8,$G$8,$H$8,$I$8,$J$8,$K$8,$L$8,$M$8,$N$8,$O$8,$P$8,$Q$8)</f>
        <v>246038.11592045298</v>
      </c>
    </row>
    <row r="59" spans="1:5" x14ac:dyDescent="0.2">
      <c r="A59" s="5"/>
      <c r="B59" s="5"/>
      <c r="C59" s="5">
        <v>16</v>
      </c>
      <c r="D59" s="25">
        <f>NPV(+D$43,$C$8,$D$8,$E$8,$F$8,$G$8,$H$8,$I$8,$J$8,$K$8,$L$8,$M$8,$N$8,$O$8,$P$8,$Q$8,$R$8)</f>
        <v>374257.21419156936</v>
      </c>
      <c r="E59" s="25">
        <f>NPV(+E$43,$C$8,$D$8,$E$8,$F$8,$G$8,$H$8,$I$8,$J$8,$K$8,$L$8,$M$8,$N$8,$O$8,$P$8,$Q$8,$R$8)</f>
        <v>249801.02222300257</v>
      </c>
    </row>
    <row r="60" spans="1:5" x14ac:dyDescent="0.2">
      <c r="A60" s="5"/>
      <c r="B60" s="5"/>
      <c r="C60" s="5">
        <v>17</v>
      </c>
      <c r="D60" s="25">
        <f>NPV(+D$43,$C$8,$D$8,$E$8,$F$8,$G$8,$H$8,$I$8,$J$8,$K$8,$L$8,$M$8,$N$8,$O$8,$P$8,$Q$8,$R$8,$S$8)</f>
        <v>381280.91495925171</v>
      </c>
      <c r="E60" s="25">
        <f>NPV(+E$43,$C$8,$D$8,$E$8,$F$8,$G$8,$H$8,$I$8,$J$8,$K$8,$L$8,$M$8,$N$8,$O$8,$P$8,$Q$8,$R$8,$S$8)</f>
        <v>252032.7776894845</v>
      </c>
    </row>
    <row r="61" spans="1:5" x14ac:dyDescent="0.2">
      <c r="A61" s="5"/>
      <c r="B61" s="5"/>
      <c r="C61" s="5">
        <v>18</v>
      </c>
      <c r="D61" s="25">
        <f>NPV(+D$43,$C$8,$D$8,$E$8,$F$8,$G$8,$H$8,$I$8,$J$8,$K$8,$L$8,$M$8,$N$8,$O$8,$P$8,$Q$8,$R$8,$S$8,$T$8)</f>
        <v>387673.94670275412</v>
      </c>
      <c r="E61" s="25">
        <f>NPV(+E$43,$C$8,$D$8,$E$8,$F$8,$G$8,$H$8,$I$8,$J$8,$K$8,$L$8,$M$8,$N$8,$O$8,$P$8,$Q$8,$R$8,$S$8,$T$8)</f>
        <v>253931.66018485281</v>
      </c>
    </row>
    <row r="62" spans="1:5" x14ac:dyDescent="0.2">
      <c r="A62" s="5"/>
      <c r="B62" s="5"/>
      <c r="C62" s="5">
        <v>19</v>
      </c>
      <c r="D62" s="25">
        <f>NPV(+D$43,$C$8,$D$8,$E$8,$F$8,$G$8,$H$8,$I$8,$J$8,$K$8,$L$8,$M$8,$N$8,$O$8,$P$8,$Q$8,$R$8,$S$8,$T$8,$U$8)</f>
        <v>393490.14554214646</v>
      </c>
      <c r="E62" s="25">
        <f>NPV(+E$43,$C$8,$D$8,$E$8,$F$8,$G$8,$H$8,$I$8,$J$8,$K$8,$L$8,$M$8,$N$8,$O$8,$P$8,$Q$8,$R$8,$S$8,$T$8,$U$8)</f>
        <v>255546.54332154139</v>
      </c>
    </row>
    <row r="63" spans="1:5" x14ac:dyDescent="0.2">
      <c r="A63" s="5"/>
      <c r="B63" s="5"/>
      <c r="C63" s="5">
        <v>20</v>
      </c>
      <c r="D63" s="25">
        <f>NPV(+D$43,$C$8,$D$8,$E$8,$F$8,$G$8,$H$8,$I$8,$J$8,$K$8,$L$8,$M$8,$N$8,$O$8,$P$8,$Q$8,$R$8,$S$8,$T$8,$U$8,$V$8)</f>
        <v>398830.46878234681</v>
      </c>
      <c r="E63" s="25">
        <f>NPV(+E$43,$C$8,$D$8,$E$8,$F$8,$G$8,$H$8,$I$8,$J$8,$K$8,$L$8,$M$8,$N$8,$O$8,$P$8,$Q$8,$R$8,$S$8,$T$8,$U$8,$V$8)</f>
        <v>256932.59691411708</v>
      </c>
    </row>
    <row r="64" spans="1:5" x14ac:dyDescent="0.2">
      <c r="A64" s="5"/>
      <c r="B64" s="5"/>
      <c r="C64" s="5">
        <v>21</v>
      </c>
      <c r="D64" s="25">
        <f>NPV(+D$43,$C$8,$D$8,$E$8,$F$8,$G$8,$H$8,$I$8,$J$8,$K$8,$L$8,$M$8,$N$8,$O$8,$P$8,$Q$8,$R$8,$S$8,$T$8,$U$8,$V$8,$W$8)</f>
        <v>403637.09524582507</v>
      </c>
      <c r="E64" s="25">
        <f>NPV(+E$43,$C$8,$D$8,$E$8,$F$8,$G$8,$H$8,$I$8,$J$8,$K$8,$L$8,$M$8,$N$8,$O$8,$P$8,$Q$8,$R$8,$S$8,$T$8,$U$8,$V$8,$W$8)</f>
        <v>258098.77123770097</v>
      </c>
    </row>
    <row r="65" spans="1:5" x14ac:dyDescent="0.2">
      <c r="A65" s="5"/>
      <c r="B65" s="5"/>
      <c r="C65" s="5">
        <v>22</v>
      </c>
      <c r="D65" s="25">
        <f>NPV(+D$43,$C$8,$D$8,$E$8,$F$8,$G$8,$H$8,$I$8,$J$8,$K$8,$L$8,$M$8,$N$8,$O$8,$P$8,$Q$8,$R$8,$S$8,$T$8,$U$8,$V$8,$W$8,$X$8)</f>
        <v>408003.1413971929</v>
      </c>
      <c r="E65" s="25">
        <f>NPV(+E$43,$C$8,$D$8,$E$8,$F$8,$G$8,$H$8,$I$8,$J$8,$K$8,$L$8,$M$8,$N$8,$O$8,$P$8,$Q$8,$R$8,$S$8,$T$8,$U$8,$V$8,$W$8,$X$8)</f>
        <v>259088.96924468226</v>
      </c>
    </row>
    <row r="66" spans="1:5" x14ac:dyDescent="0.2">
      <c r="A66" s="5"/>
      <c r="B66" s="5"/>
      <c r="C66" s="5">
        <v>23</v>
      </c>
      <c r="D66" s="25">
        <f>NPV(+D$43,$C$8,$D$8,$E$8,$F$8,$G$8,$H$8,$I$8,$J$8,$K$8,$L$8,$M$8,$N$8,$O$8,$P$8,$Q$8,$R$8,$S$8,$T$8,$U$8,$V$8,$W$8,$X$8,$Y$8)</f>
        <v>411966.70723590814</v>
      </c>
      <c r="E66" s="25">
        <f>NPV(+E$43,$C$8,$D$8,$E$8,$F$8,$G$8,$H$8,$I$8,$J$8,$K$8,$L$8,$M$8,$N$8,$O$8,$P$8,$Q$8,$R$8,$S$8,$T$8,$U$8,$V$8,$W$8,$X$8,$Y$8)</f>
        <v>259929.26162669508</v>
      </c>
    </row>
    <row r="67" spans="1:5" x14ac:dyDescent="0.2">
      <c r="A67" s="5"/>
      <c r="B67" s="5"/>
      <c r="C67" s="5">
        <v>24</v>
      </c>
      <c r="D67" s="25">
        <f>NPV(+D$43,$C$8,$D$8,$E$8,$F$8,$G$8,$H$8,$I$8,$J$8,$K$8,$L$8,$M$8,$N$8,$O$8,$P$8,$Q$8,$R$8,$S$8,$T$8,$U$8,$V$8,$W$8,$X$8,$Y$8,$Z$8)</f>
        <v>415601.0899433195</v>
      </c>
      <c r="E67" s="25">
        <f>NPV(+E$43,$C$8,$D$8,$E$8,$F$8,$G$8,$H$8,$I$8,$J$8,$K$8,$L$8,$M$8,$N$8,$O$8,$P$8,$Q$8,$R$8,$S$8,$T$8,$U$8,$V$8,$W$8,$X$8,$Y$8,$Z$8)</f>
        <v>260649.51554727514</v>
      </c>
    </row>
    <row r="68" spans="1:5" x14ac:dyDescent="0.2">
      <c r="A68" s="5"/>
      <c r="B68" s="5"/>
      <c r="C68" s="5">
        <v>25</v>
      </c>
      <c r="D68" s="25">
        <f>NPV(+D$43,$C$8,$D$8,$E$8,$F$8,$G$8,$H$8,$I$8,$J$8,$K$8,$L$8,$M$8,$N$8,$O$8,$P$8,$Q$8,$R$8,$S$8,$T$8,$U$8,$V$8,$W$8,$X$8,$Y$8,$Z$8,$AA$8)</f>
        <v>418861.56206683302</v>
      </c>
      <c r="E68" s="25">
        <f>NPV(+E$43,$C$8,$D$8,$E$8,$F$8,$G$8,$H$8,$I$8,$J$8,$K$8,$L$8,$M$8,$N$8,$O$8,$P$8,$Q$8,$R$8,$S$8,$T$8,$U$8,$V$8,$W$8,$X$8,$Y$8,$Z$8,$AA$8)</f>
        <v>261253.52827321531</v>
      </c>
    </row>
    <row r="69" spans="1:5" x14ac:dyDescent="0.2">
      <c r="A69" s="5"/>
      <c r="B69" s="5"/>
      <c r="C69" s="5">
        <v>26</v>
      </c>
      <c r="D69" s="25">
        <f>NPV(+D$43,$C$8,$D$8,$E$8,$F$8,$G$8,$H$8,$I$8,$J$8,$K$8,$L$8,$M$8,$N$8,$O$8,$P$8,$Q$8,$R$8,$S$8,$T$8,$U$8,$V$8,$W$8,$X$8,$Y$8,$Z$8,$AA$8,$AB$8)</f>
        <v>421815.82696215494</v>
      </c>
      <c r="E69" s="25">
        <f>NPV(+E$43,$C$8,$D$8,$E$8,$F$8,$G$8,$H$8,$I$8,$J$8,$K$8,$L$8,$M$8,$N$8,$O$8,$P$8,$Q$8,$R$8,$S$8,$T$8,$U$8,$V$8,$W$8,$X$8,$Y$8,$Z$8,$AA$8,$AB$8)</f>
        <v>261765.12252394599</v>
      </c>
    </row>
    <row r="70" spans="1:5" x14ac:dyDescent="0.2">
      <c r="A70" s="5"/>
      <c r="B70" s="5"/>
      <c r="C70" s="5">
        <v>27</v>
      </c>
      <c r="D70" s="25">
        <f>NPV(+D$43,$C$8,$D$8,$E$8,$F$8,$G$8,$H$8,$I$8,$J$8,$K$8,$L$8,$M$8,$N$8,$O$8,$P$8,$Q$8,$R$8,$S$8,$T$8,$U$8,$V$8,$W$8,$X$8,$Y$8,$Z$8,$AA$8,$AB$8,$AC$8)</f>
        <v>424490.75766560319</v>
      </c>
      <c r="E70" s="25">
        <f>NPV(+E$43,$C$8,$D$8,$E$8,$F$8,$G$8,$H$8,$I$8,$J$8,$K$8,$L$8,$M$8,$N$8,$O$8,$P$8,$Q$8,$R$8,$S$8,$T$8,$U$8,$V$8,$W$8,$X$8,$Y$8,$Z$8,$AA$8,$AB$8,$AC$8)</f>
        <v>262198.13397446182</v>
      </c>
    </row>
    <row r="71" spans="1:5" x14ac:dyDescent="0.2">
      <c r="A71" s="5"/>
      <c r="B71" s="5"/>
      <c r="C71" s="5">
        <v>28</v>
      </c>
      <c r="D71" s="25">
        <f>NPV(D43,$C$8:$AD$8)</f>
        <v>426939.71390137699</v>
      </c>
      <c r="E71" s="25">
        <f>NPV(E43,$C$8:$AD$8)</f>
        <v>262568.71100183658</v>
      </c>
    </row>
    <row r="72" spans="1:5" x14ac:dyDescent="0.2">
      <c r="A72" s="5"/>
      <c r="B72" s="5"/>
      <c r="C72" s="5">
        <v>29</v>
      </c>
      <c r="D72" s="25">
        <f>NPV(D43,$C$8:$AE$8)</f>
        <v>429127.74003504083</v>
      </c>
      <c r="E72" s="25">
        <f>NPV(E43,$C$8:$AE$8)</f>
        <v>262878.21096233296</v>
      </c>
    </row>
    <row r="73" spans="1:5" x14ac:dyDescent="0.2">
      <c r="A73" s="5"/>
      <c r="B73" s="5"/>
      <c r="C73" s="5">
        <v>30</v>
      </c>
      <c r="D73" s="25">
        <f>NPV(D43,$C$8:$AF$8)</f>
        <v>429585.10548822297</v>
      </c>
      <c r="E73" s="25">
        <f>NPV(E43,$C$8:$AF$8)</f>
        <v>262938.68682529888</v>
      </c>
    </row>
    <row r="74" spans="1:5" x14ac:dyDescent="0.2">
      <c r="A74" s="5"/>
      <c r="B74" s="5"/>
      <c r="C74" s="178"/>
      <c r="D74" s="5"/>
      <c r="E74" s="5"/>
    </row>
    <row r="75" spans="1:5" x14ac:dyDescent="0.2">
      <c r="A75" s="5"/>
      <c r="B75" s="5"/>
      <c r="C75" s="178"/>
      <c r="D75" s="5"/>
      <c r="E75" s="5"/>
    </row>
    <row r="76" spans="1:5" x14ac:dyDescent="0.2">
      <c r="A76" s="5"/>
      <c r="B76" s="5"/>
      <c r="C76" s="178"/>
      <c r="D76" s="5"/>
      <c r="E76" s="5"/>
    </row>
    <row r="77" spans="1:5" x14ac:dyDescent="0.2">
      <c r="C77" s="178"/>
      <c r="D77" s="5"/>
    </row>
    <row r="78" spans="1:5" x14ac:dyDescent="0.2">
      <c r="C78" s="178"/>
      <c r="D78" s="5"/>
    </row>
    <row r="79" spans="1:5" x14ac:dyDescent="0.2">
      <c r="C79" s="178"/>
      <c r="D79" s="5"/>
    </row>
    <row r="80" spans="1:5" x14ac:dyDescent="0.2">
      <c r="C80" s="178"/>
      <c r="D80" s="5"/>
    </row>
    <row r="81" spans="3:4" x14ac:dyDescent="0.2">
      <c r="C81" s="178"/>
      <c r="D81" s="5"/>
    </row>
    <row r="82" spans="3:4" x14ac:dyDescent="0.2">
      <c r="C82" s="178"/>
      <c r="D82" s="5"/>
    </row>
    <row r="83" spans="3:4" x14ac:dyDescent="0.2">
      <c r="C83" s="178"/>
      <c r="D83" s="5"/>
    </row>
    <row r="84" spans="3:4" x14ac:dyDescent="0.2">
      <c r="C84" s="178"/>
      <c r="D84" s="5"/>
    </row>
    <row r="85" spans="3:4" x14ac:dyDescent="0.2">
      <c r="C85" s="178"/>
      <c r="D85" s="178"/>
    </row>
    <row r="86" spans="3:4" x14ac:dyDescent="0.2">
      <c r="C86" s="178"/>
      <c r="D86" s="178"/>
    </row>
  </sheetData>
  <mergeCells count="3">
    <mergeCell ref="A1:Q1"/>
    <mergeCell ref="A2:Q2"/>
    <mergeCell ref="A3:Q3"/>
  </mergeCells>
  <phoneticPr fontId="14" type="noConversion"/>
  <pageMargins left="0.33" right="0.27" top="1" bottom="0.72" header="0.5" footer="0.5"/>
  <pageSetup paperSize="5" scale="49" orientation="landscape" horizontalDpi="300" verticalDpi="300" r:id="rId1"/>
  <headerFooter alignWithMargins="0">
    <oddFooter>&amp;L&amp;F&amp;C&amp;D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62"/>
  <sheetViews>
    <sheetView topLeftCell="A5" workbookViewId="0">
      <selection activeCell="B12" sqref="B12"/>
    </sheetView>
  </sheetViews>
  <sheetFormatPr defaultRowHeight="12.75" x14ac:dyDescent="0.2"/>
  <cols>
    <col min="1" max="1" width="41.7109375" customWidth="1"/>
    <col min="2" max="2" width="11" customWidth="1"/>
    <col min="3" max="3" width="15.28515625" style="26" bestFit="1" customWidth="1"/>
    <col min="4" max="4" width="13.140625" style="26" customWidth="1"/>
    <col min="5" max="5" width="14.7109375" customWidth="1"/>
    <col min="6" max="6" width="10.42578125" customWidth="1"/>
    <col min="7" max="7" width="11.140625" bestFit="1" customWidth="1"/>
  </cols>
  <sheetData>
    <row r="1" spans="1:9" ht="13.5" thickBot="1" x14ac:dyDescent="0.25">
      <c r="A1" s="2" t="s">
        <v>96</v>
      </c>
      <c r="B1" s="11"/>
      <c r="D1" s="29" t="s">
        <v>97</v>
      </c>
      <c r="E1" s="29"/>
      <c r="F1" s="29"/>
      <c r="G1" s="29"/>
      <c r="H1" s="11"/>
      <c r="I1" s="11"/>
    </row>
    <row r="2" spans="1:9" x14ac:dyDescent="0.2">
      <c r="A2" s="2" t="s">
        <v>419</v>
      </c>
      <c r="B2" s="11"/>
      <c r="D2" s="28"/>
      <c r="E2" s="59"/>
      <c r="F2" s="59"/>
      <c r="G2" s="60"/>
      <c r="H2" s="11"/>
      <c r="I2" s="11"/>
    </row>
    <row r="3" spans="1:9" x14ac:dyDescent="0.2">
      <c r="A3" s="2" t="s">
        <v>98</v>
      </c>
      <c r="B3" s="11"/>
      <c r="D3" s="61"/>
      <c r="E3" s="62"/>
      <c r="F3" s="62"/>
      <c r="G3" s="63"/>
      <c r="H3" s="11"/>
      <c r="I3" s="11"/>
    </row>
    <row r="4" spans="1:9" x14ac:dyDescent="0.2">
      <c r="A4" s="2"/>
      <c r="B4" s="11"/>
      <c r="D4" s="149"/>
      <c r="E4" s="62"/>
      <c r="F4" s="62"/>
      <c r="G4" s="63"/>
    </row>
    <row r="5" spans="1:9" ht="13.5" thickBot="1" x14ac:dyDescent="0.25">
      <c r="A5" s="21" t="s">
        <v>99</v>
      </c>
      <c r="B5" s="82">
        <f>+inputs!B9</f>
        <v>30</v>
      </c>
      <c r="D5" s="64"/>
      <c r="E5" s="65"/>
      <c r="F5" s="65"/>
      <c r="G5" s="66"/>
    </row>
    <row r="6" spans="1:9" x14ac:dyDescent="0.2">
      <c r="A6" s="74" t="s">
        <v>54</v>
      </c>
      <c r="B6" s="81">
        <f>+B5</f>
        <v>30</v>
      </c>
    </row>
    <row r="7" spans="1:9" x14ac:dyDescent="0.2">
      <c r="A7" s="10" t="s">
        <v>56</v>
      </c>
      <c r="B7" s="83">
        <v>15</v>
      </c>
    </row>
    <row r="8" spans="1:9" x14ac:dyDescent="0.2">
      <c r="A8" s="9" t="s">
        <v>100</v>
      </c>
      <c r="B8" s="280">
        <f>+inputs!B11</f>
        <v>38260</v>
      </c>
      <c r="C8" s="315"/>
    </row>
    <row r="9" spans="1:9" x14ac:dyDescent="0.2">
      <c r="A9" s="57"/>
      <c r="B9" s="57"/>
      <c r="E9" s="11"/>
      <c r="F9" s="11"/>
      <c r="G9" s="11"/>
      <c r="H9" s="11"/>
      <c r="I9" s="11"/>
    </row>
    <row r="10" spans="1:9" x14ac:dyDescent="0.2">
      <c r="A10" s="9" t="s">
        <v>101</v>
      </c>
      <c r="B10" s="3" t="s">
        <v>102</v>
      </c>
      <c r="C10" s="3"/>
      <c r="D10" s="3"/>
      <c r="E10" s="3"/>
      <c r="F10" s="11"/>
      <c r="G10" s="11"/>
      <c r="H10" s="11"/>
      <c r="I10" s="11"/>
    </row>
    <row r="11" spans="1:9" x14ac:dyDescent="0.2">
      <c r="A11" s="9" t="s">
        <v>59</v>
      </c>
      <c r="B11" s="72">
        <f>+B16-B12-B13</f>
        <v>802547.08347719989</v>
      </c>
      <c r="C11" s="80"/>
      <c r="D11" s="72"/>
      <c r="E11" s="11"/>
      <c r="F11" s="11"/>
      <c r="G11" s="11"/>
      <c r="H11" s="11"/>
      <c r="I11" s="11"/>
    </row>
    <row r="12" spans="1:9" x14ac:dyDescent="0.2">
      <c r="A12" s="9" t="s">
        <v>27</v>
      </c>
      <c r="B12" s="72">
        <f>+B16*0.0961</f>
        <v>87611.921756399999</v>
      </c>
      <c r="C12" s="80"/>
      <c r="D12" s="72"/>
      <c r="E12" s="11"/>
      <c r="F12" s="11"/>
      <c r="G12" s="11"/>
      <c r="H12" s="11"/>
      <c r="I12" s="11"/>
    </row>
    <row r="13" spans="1:9" x14ac:dyDescent="0.2">
      <c r="A13" s="9" t="s">
        <v>60</v>
      </c>
      <c r="B13" s="72">
        <f>+B16*2.36%</f>
        <v>21515.5187664</v>
      </c>
      <c r="C13" s="344"/>
      <c r="D13" s="72"/>
      <c r="E13" s="11"/>
      <c r="F13" s="11"/>
      <c r="G13" s="11"/>
      <c r="H13" s="11"/>
      <c r="I13" s="11"/>
    </row>
    <row r="14" spans="1:9" x14ac:dyDescent="0.2">
      <c r="A14" s="9" t="s">
        <v>61</v>
      </c>
      <c r="B14" s="72">
        <f>+D14-C14</f>
        <v>0</v>
      </c>
      <c r="C14" s="80"/>
      <c r="D14" s="72"/>
      <c r="E14" s="11"/>
      <c r="F14" s="11"/>
      <c r="G14" s="11"/>
      <c r="H14" s="11"/>
      <c r="I14" s="11"/>
    </row>
    <row r="15" spans="1:9" x14ac:dyDescent="0.2">
      <c r="A15" s="9" t="s">
        <v>103</v>
      </c>
      <c r="B15" s="72">
        <f>+D15-C15</f>
        <v>0</v>
      </c>
      <c r="C15" s="80"/>
      <c r="D15" s="72"/>
      <c r="E15" s="11"/>
      <c r="F15" s="11"/>
      <c r="G15" s="11"/>
      <c r="H15" s="11"/>
      <c r="I15" s="11"/>
    </row>
    <row r="16" spans="1:9" x14ac:dyDescent="0.2">
      <c r="A16" s="10" t="s">
        <v>104</v>
      </c>
      <c r="B16" s="72">
        <v>911674.52399999998</v>
      </c>
      <c r="C16" s="340"/>
      <c r="D16" s="246"/>
      <c r="E16" s="188"/>
      <c r="F16" s="245"/>
      <c r="G16" s="11"/>
      <c r="H16" s="11"/>
      <c r="I16" s="11"/>
    </row>
    <row r="17" spans="1:9" x14ac:dyDescent="0.2">
      <c r="A17" s="93" t="s">
        <v>63</v>
      </c>
      <c r="B17" s="72">
        <f>+B16</f>
        <v>911674.52399999998</v>
      </c>
      <c r="C17" s="341"/>
      <c r="E17" s="11"/>
      <c r="F17" s="287"/>
      <c r="G17" s="283" t="s">
        <v>276</v>
      </c>
      <c r="H17" s="11"/>
      <c r="I17" s="11"/>
    </row>
    <row r="18" spans="1:9" x14ac:dyDescent="0.2">
      <c r="A18" s="10"/>
      <c r="B18" s="57"/>
      <c r="C18" s="289" t="s">
        <v>275</v>
      </c>
      <c r="D18" s="289" t="s">
        <v>274</v>
      </c>
      <c r="E18" s="282" t="s">
        <v>273</v>
      </c>
      <c r="F18" s="283" t="s">
        <v>358</v>
      </c>
      <c r="G18" s="283" t="s">
        <v>277</v>
      </c>
      <c r="H18" s="11"/>
      <c r="I18" s="11"/>
    </row>
    <row r="19" spans="1:9" x14ac:dyDescent="0.2">
      <c r="A19" s="10" t="s">
        <v>105</v>
      </c>
      <c r="B19" s="78">
        <v>0</v>
      </c>
      <c r="C19" s="290">
        <f>124500+28000</f>
        <v>152500</v>
      </c>
      <c r="D19" s="291">
        <f>80000+17690</f>
        <v>97690</v>
      </c>
      <c r="E19" s="292">
        <v>97690</v>
      </c>
      <c r="F19" s="285">
        <v>8300</v>
      </c>
      <c r="G19" s="286">
        <f>(E$19*F$19*24*1/1000000)/1000</f>
        <v>19.459848000000001</v>
      </c>
      <c r="H19" s="11"/>
      <c r="I19" s="11"/>
    </row>
    <row r="20" spans="1:9" x14ac:dyDescent="0.2">
      <c r="A20" s="10" t="s">
        <v>360</v>
      </c>
      <c r="B20" s="78"/>
      <c r="C20" s="290">
        <v>0</v>
      </c>
      <c r="D20" s="291">
        <v>12000</v>
      </c>
      <c r="E20" s="292">
        <v>12000</v>
      </c>
      <c r="F20" s="285">
        <v>7300</v>
      </c>
      <c r="G20" s="286">
        <f>(E$20*F$20*24*1/1000000)/1000</f>
        <v>2.1024000000000003</v>
      </c>
      <c r="H20" s="11"/>
      <c r="I20" s="11"/>
    </row>
    <row r="21" spans="1:9" x14ac:dyDescent="0.2">
      <c r="A21" s="10" t="s">
        <v>359</v>
      </c>
      <c r="B21" s="73"/>
      <c r="D21" s="336">
        <f>+D19-D20</f>
        <v>85690</v>
      </c>
      <c r="E21" s="292">
        <f>+E19-E20</f>
        <v>85690</v>
      </c>
      <c r="F21" s="285"/>
      <c r="G21" s="288">
        <f>+G19-G20</f>
        <v>17.357448000000002</v>
      </c>
      <c r="H21" s="11"/>
      <c r="I21" s="11"/>
    </row>
    <row r="22" spans="1:9" x14ac:dyDescent="0.2">
      <c r="A22" s="10" t="s">
        <v>320</v>
      </c>
      <c r="B22" s="190"/>
      <c r="E22" s="286"/>
      <c r="F22" s="286"/>
      <c r="G22" s="288"/>
      <c r="H22" s="11"/>
      <c r="I22" s="11"/>
    </row>
    <row r="23" spans="1:9" x14ac:dyDescent="0.2">
      <c r="A23" s="10" t="s">
        <v>106</v>
      </c>
      <c r="B23" s="349">
        <v>0.82899999999999996</v>
      </c>
      <c r="D23" s="285">
        <v>0</v>
      </c>
      <c r="E23" s="284">
        <v>0</v>
      </c>
      <c r="F23" s="285"/>
      <c r="G23" s="11"/>
      <c r="H23" s="11"/>
      <c r="I23" s="11"/>
    </row>
    <row r="24" spans="1:9" x14ac:dyDescent="0.2">
      <c r="A24" s="10" t="s">
        <v>321</v>
      </c>
      <c r="E24">
        <f>(+E23*B23*24)/1000</f>
        <v>0</v>
      </c>
      <c r="H24" s="11"/>
      <c r="I24" s="11"/>
    </row>
    <row r="25" spans="1:9" x14ac:dyDescent="0.2">
      <c r="A25" s="10" t="s">
        <v>107</v>
      </c>
      <c r="B25" s="350">
        <v>489.62</v>
      </c>
      <c r="C25" s="75"/>
      <c r="E25" s="11"/>
      <c r="F25" s="11"/>
      <c r="G25" s="11"/>
      <c r="H25" s="11"/>
      <c r="I25" s="11"/>
    </row>
    <row r="26" spans="1:9" x14ac:dyDescent="0.2">
      <c r="A26" s="10" t="s">
        <v>108</v>
      </c>
      <c r="B26" s="351">
        <v>1</v>
      </c>
      <c r="C26"/>
      <c r="D26"/>
      <c r="E26" s="11"/>
      <c r="F26" s="11"/>
      <c r="G26" s="11"/>
      <c r="H26" s="11"/>
      <c r="I26" s="11"/>
    </row>
    <row r="27" spans="1:9" x14ac:dyDescent="0.2">
      <c r="A27" s="9" t="s">
        <v>109</v>
      </c>
      <c r="B27" s="352">
        <v>1.03</v>
      </c>
      <c r="C27" s="75"/>
      <c r="E27" s="11"/>
      <c r="F27" s="11"/>
      <c r="G27" s="11"/>
      <c r="H27" s="11"/>
      <c r="I27" s="11"/>
    </row>
    <row r="28" spans="1:9" x14ac:dyDescent="0.2">
      <c r="A28" s="10" t="s">
        <v>355</v>
      </c>
      <c r="B28" s="360">
        <f>1/B5</f>
        <v>3.3333333333333333E-2</v>
      </c>
      <c r="C28" s="75"/>
    </row>
    <row r="29" spans="1:9" x14ac:dyDescent="0.2">
      <c r="A29" s="10" t="s">
        <v>110</v>
      </c>
      <c r="B29" s="345">
        <v>1.2E-2</v>
      </c>
      <c r="C29" s="75"/>
    </row>
    <row r="30" spans="1:9" x14ac:dyDescent="0.2">
      <c r="A30" s="10" t="s">
        <v>111</v>
      </c>
      <c r="B30" s="346">
        <v>0.38879999999999998</v>
      </c>
      <c r="C30" s="75"/>
    </row>
    <row r="31" spans="1:9" x14ac:dyDescent="0.2">
      <c r="A31" t="s">
        <v>112</v>
      </c>
      <c r="B31" s="347">
        <v>0.02</v>
      </c>
      <c r="C31" s="75"/>
    </row>
    <row r="32" spans="1:9" ht="13.5" thickBot="1" x14ac:dyDescent="0.25">
      <c r="A32" s="10" t="s">
        <v>113</v>
      </c>
      <c r="B32" s="172">
        <f>AVERAGE([3]data1cf!$A$2:$A$1001)*-1</f>
        <v>191742.27317247324</v>
      </c>
      <c r="C32" s="75"/>
    </row>
    <row r="33" spans="1:32" ht="13.5" thickBot="1" x14ac:dyDescent="0.25">
      <c r="A33" s="10"/>
      <c r="B33" s="5"/>
      <c r="C33" s="92" t="s">
        <v>114</v>
      </c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8"/>
    </row>
    <row r="34" spans="1:32" ht="13.5" thickBot="1" x14ac:dyDescent="0.25">
      <c r="A34" s="10"/>
      <c r="B34" s="5"/>
      <c r="C34" s="168">
        <v>1</v>
      </c>
      <c r="D34" s="169">
        <v>2</v>
      </c>
      <c r="E34" s="169">
        <v>3</v>
      </c>
      <c r="F34" s="169">
        <v>4</v>
      </c>
      <c r="G34" s="169">
        <v>5</v>
      </c>
      <c r="H34" s="169">
        <v>6</v>
      </c>
      <c r="I34" s="169">
        <v>7</v>
      </c>
      <c r="J34" s="169">
        <v>8</v>
      </c>
      <c r="K34" s="169">
        <v>9</v>
      </c>
      <c r="L34" s="167">
        <v>10</v>
      </c>
      <c r="M34" s="165">
        <v>11</v>
      </c>
      <c r="N34" s="167">
        <v>12</v>
      </c>
      <c r="O34" s="165">
        <v>13</v>
      </c>
      <c r="P34" s="167">
        <v>14</v>
      </c>
      <c r="Q34" s="166">
        <v>15</v>
      </c>
      <c r="R34" s="167">
        <v>16</v>
      </c>
      <c r="S34" s="166">
        <v>17</v>
      </c>
      <c r="T34" s="167">
        <v>18</v>
      </c>
      <c r="U34" s="166">
        <v>19</v>
      </c>
      <c r="V34" s="167">
        <v>20</v>
      </c>
      <c r="W34" s="166">
        <v>21</v>
      </c>
      <c r="X34" s="167">
        <v>22</v>
      </c>
      <c r="Y34" s="166">
        <v>23</v>
      </c>
      <c r="Z34" s="167">
        <v>24</v>
      </c>
      <c r="AA34" s="166">
        <v>25</v>
      </c>
      <c r="AB34" s="167">
        <v>26</v>
      </c>
      <c r="AC34" s="166">
        <v>27</v>
      </c>
      <c r="AD34" s="167">
        <v>28</v>
      </c>
      <c r="AE34" s="166">
        <v>29</v>
      </c>
      <c r="AF34" s="167">
        <v>30</v>
      </c>
    </row>
    <row r="35" spans="1:32" x14ac:dyDescent="0.2">
      <c r="A35" s="10"/>
      <c r="B35" s="5"/>
      <c r="C35" s="75"/>
    </row>
    <row r="36" spans="1:32" x14ac:dyDescent="0.2">
      <c r="A36" s="10" t="s">
        <v>64</v>
      </c>
      <c r="B36" s="5"/>
      <c r="C36" s="19">
        <f t="array" ref="C36:Q36">TRANSPOSE(loadfac!N3:N18)</f>
        <v>0.90812602593752101</v>
      </c>
      <c r="D36" s="19">
        <v>0.89865690705080792</v>
      </c>
      <c r="E36" s="19">
        <v>0.89614043212205008</v>
      </c>
      <c r="F36" s="19">
        <v>0.90055361074755635</v>
      </c>
      <c r="G36" s="19">
        <v>0.90002163353095621</v>
      </c>
      <c r="H36" s="19">
        <v>0.8955118645439285</v>
      </c>
      <c r="I36" s="19">
        <v>0.90066750314104393</v>
      </c>
      <c r="J36" s="19">
        <v>0.9054908059880229</v>
      </c>
      <c r="K36" s="19">
        <v>0.87754392394009528</v>
      </c>
      <c r="L36" s="19">
        <v>0.90109147779174237</v>
      </c>
      <c r="M36" s="19">
        <v>0.88036407639435976</v>
      </c>
      <c r="N36" s="19">
        <v>0.89888629116632557</v>
      </c>
      <c r="O36" s="19">
        <v>0.90332381480431667</v>
      </c>
      <c r="P36" s="19">
        <v>0.91421259205255567</v>
      </c>
      <c r="Q36" s="365">
        <v>0.8787360616928287</v>
      </c>
      <c r="R36" s="216">
        <f t="shared" ref="R36:AA36" si="0">+Q36</f>
        <v>0.8787360616928287</v>
      </c>
      <c r="S36" s="216">
        <f t="shared" si="0"/>
        <v>0.8787360616928287</v>
      </c>
      <c r="T36" s="216">
        <f t="shared" si="0"/>
        <v>0.8787360616928287</v>
      </c>
      <c r="U36" s="216">
        <f t="shared" si="0"/>
        <v>0.8787360616928287</v>
      </c>
      <c r="V36" s="216">
        <f t="shared" si="0"/>
        <v>0.8787360616928287</v>
      </c>
      <c r="W36" s="216">
        <f t="shared" si="0"/>
        <v>0.8787360616928287</v>
      </c>
      <c r="X36" s="216">
        <f t="shared" si="0"/>
        <v>0.8787360616928287</v>
      </c>
      <c r="Y36" s="216">
        <f t="shared" si="0"/>
        <v>0.8787360616928287</v>
      </c>
      <c r="Z36" s="216">
        <f t="shared" si="0"/>
        <v>0.8787360616928287</v>
      </c>
      <c r="AA36" s="216">
        <f t="shared" si="0"/>
        <v>0.8787360616928287</v>
      </c>
      <c r="AB36" s="216">
        <f>+AA36</f>
        <v>0.8787360616928287</v>
      </c>
      <c r="AC36" s="216">
        <f>+AB36</f>
        <v>0.8787360616928287</v>
      </c>
      <c r="AD36" s="216">
        <f>+AC36</f>
        <v>0.8787360616928287</v>
      </c>
      <c r="AE36" s="216">
        <f>+AD36</f>
        <v>0.8787360616928287</v>
      </c>
      <c r="AF36" s="216">
        <f>+AE36</f>
        <v>0.8787360616928287</v>
      </c>
    </row>
    <row r="37" spans="1:32" x14ac:dyDescent="0.2">
      <c r="A37" s="9" t="s">
        <v>115</v>
      </c>
      <c r="B37" s="14"/>
      <c r="C37" s="163">
        <f>$G$21*C36</f>
        <v>15.762750272657174</v>
      </c>
      <c r="D37" s="163">
        <f t="shared" ref="D37:V37" si="1">$G$21*D36</f>
        <v>15.598390533975234</v>
      </c>
      <c r="E37" s="163">
        <f t="shared" si="1"/>
        <v>15.554710951256014</v>
      </c>
      <c r="F37" s="163">
        <f t="shared" si="1"/>
        <v>15.631312469762952</v>
      </c>
      <c r="G37" s="163">
        <f t="shared" si="1"/>
        <v>15.622078702888631</v>
      </c>
      <c r="H37" s="163">
        <f t="shared" si="1"/>
        <v>15.543800622204284</v>
      </c>
      <c r="I37" s="163">
        <f t="shared" si="1"/>
        <v>15.633289351060508</v>
      </c>
      <c r="J37" s="163">
        <f t="shared" si="1"/>
        <v>15.717009579415198</v>
      </c>
      <c r="K37" s="163">
        <f t="shared" si="1"/>
        <v>15.231923027506161</v>
      </c>
      <c r="L37" s="163">
        <f t="shared" si="1"/>
        <v>15.640648469013325</v>
      </c>
      <c r="M37" s="163">
        <f t="shared" si="1"/>
        <v>15.280873677083129</v>
      </c>
      <c r="N37" s="163">
        <f t="shared" si="1"/>
        <v>15.602372056832357</v>
      </c>
      <c r="O37" s="163">
        <f t="shared" si="1"/>
        <v>15.679396142627558</v>
      </c>
      <c r="P37" s="163">
        <f t="shared" si="1"/>
        <v>15.86839752749745</v>
      </c>
      <c r="Q37" s="163">
        <f t="shared" si="1"/>
        <v>15.252615496558068</v>
      </c>
      <c r="R37" s="163">
        <f t="shared" si="1"/>
        <v>15.252615496558068</v>
      </c>
      <c r="S37" s="163">
        <f t="shared" si="1"/>
        <v>15.252615496558068</v>
      </c>
      <c r="T37" s="163">
        <f t="shared" si="1"/>
        <v>15.252615496558068</v>
      </c>
      <c r="U37" s="163">
        <f t="shared" si="1"/>
        <v>15.252615496558068</v>
      </c>
      <c r="V37" s="163">
        <f t="shared" si="1"/>
        <v>15.252615496558068</v>
      </c>
      <c r="W37" s="163">
        <f t="shared" ref="W37:AF37" si="2">$G$21*W36</f>
        <v>15.252615496558068</v>
      </c>
      <c r="X37" s="163">
        <f t="shared" si="2"/>
        <v>15.252615496558068</v>
      </c>
      <c r="Y37" s="163">
        <f t="shared" si="2"/>
        <v>15.252615496558068</v>
      </c>
      <c r="Z37" s="163">
        <f t="shared" si="2"/>
        <v>15.252615496558068</v>
      </c>
      <c r="AA37" s="163">
        <f t="shared" si="2"/>
        <v>15.252615496558068</v>
      </c>
      <c r="AB37" s="163">
        <f t="shared" si="2"/>
        <v>15.252615496558068</v>
      </c>
      <c r="AC37" s="163">
        <f t="shared" si="2"/>
        <v>15.252615496558068</v>
      </c>
      <c r="AD37" s="163">
        <f t="shared" si="2"/>
        <v>15.252615496558068</v>
      </c>
      <c r="AE37" s="163">
        <f t="shared" si="2"/>
        <v>15.252615496558068</v>
      </c>
      <c r="AF37" s="163">
        <f t="shared" si="2"/>
        <v>15.252615496558068</v>
      </c>
    </row>
    <row r="38" spans="1:32" x14ac:dyDescent="0.2">
      <c r="A38" s="10" t="s">
        <v>116</v>
      </c>
      <c r="B38" s="14"/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>
        <v>0</v>
      </c>
      <c r="Q38" s="163">
        <v>0</v>
      </c>
      <c r="R38" s="163">
        <v>0</v>
      </c>
      <c r="S38" s="163">
        <v>0</v>
      </c>
      <c r="T38" s="163">
        <v>0</v>
      </c>
      <c r="U38" s="163">
        <v>0</v>
      </c>
      <c r="V38" s="163">
        <v>0</v>
      </c>
      <c r="W38" s="163">
        <v>0</v>
      </c>
      <c r="X38" s="163">
        <v>0</v>
      </c>
      <c r="Y38" s="163">
        <v>0</v>
      </c>
      <c r="Z38" s="163">
        <v>0</v>
      </c>
      <c r="AA38" s="163">
        <v>0</v>
      </c>
      <c r="AB38" s="163">
        <v>0</v>
      </c>
      <c r="AC38" s="163">
        <v>0</v>
      </c>
      <c r="AD38" s="163">
        <v>0</v>
      </c>
      <c r="AE38" s="163">
        <v>0</v>
      </c>
      <c r="AF38" s="163">
        <v>0</v>
      </c>
    </row>
    <row r="39" spans="1:32" x14ac:dyDescent="0.2">
      <c r="A39" s="10" t="s">
        <v>75</v>
      </c>
      <c r="B39" s="5"/>
      <c r="C39" s="101">
        <f t="array" ref="C39:Q39">TRANSPOSE(forwcurv!I10:I27)</f>
        <v>2.2934393306157523</v>
      </c>
      <c r="D39" s="100">
        <v>2.9144331221024058</v>
      </c>
      <c r="E39" s="23">
        <v>2.976644545687122</v>
      </c>
      <c r="F39" s="23">
        <v>3.0411315185040326</v>
      </c>
      <c r="G39" s="23">
        <v>2.696403440288524</v>
      </c>
      <c r="H39" s="23">
        <v>2.9781917116109042</v>
      </c>
      <c r="I39" s="23">
        <v>3.4846720352638645</v>
      </c>
      <c r="J39" s="23">
        <v>3.4322253028429497</v>
      </c>
      <c r="K39" s="23">
        <v>3.125883058202048</v>
      </c>
      <c r="L39" s="23">
        <v>3.350319025732492</v>
      </c>
      <c r="M39" s="23">
        <v>4.0570128530847152</v>
      </c>
      <c r="N39" s="23">
        <v>3.8947491838168067</v>
      </c>
      <c r="O39" s="23">
        <v>3.419618585851675</v>
      </c>
      <c r="P39" s="23">
        <v>3.8384588205917218</v>
      </c>
      <c r="Q39" s="23">
        <v>3.9266282675127115</v>
      </c>
      <c r="R39" s="23">
        <f t="shared" ref="R39:V40" si="3">+Q39</f>
        <v>3.9266282675127115</v>
      </c>
      <c r="S39" s="23">
        <f t="shared" si="3"/>
        <v>3.9266282675127115</v>
      </c>
      <c r="T39" s="23">
        <f t="shared" si="3"/>
        <v>3.9266282675127115</v>
      </c>
      <c r="U39" s="23">
        <f t="shared" si="3"/>
        <v>3.9266282675127115</v>
      </c>
      <c r="V39" s="23">
        <f t="shared" si="3"/>
        <v>3.9266282675127115</v>
      </c>
      <c r="W39" s="23">
        <f t="shared" ref="W39:AA40" si="4">+V39</f>
        <v>3.9266282675127115</v>
      </c>
      <c r="X39" s="23">
        <f t="shared" si="4"/>
        <v>3.9266282675127115</v>
      </c>
      <c r="Y39" s="23">
        <f t="shared" si="4"/>
        <v>3.9266282675127115</v>
      </c>
      <c r="Z39" s="23">
        <f t="shared" si="4"/>
        <v>3.9266282675127115</v>
      </c>
      <c r="AA39" s="23">
        <f t="shared" si="4"/>
        <v>3.9266282675127115</v>
      </c>
      <c r="AB39" s="23">
        <f t="shared" ref="AB39:AF40" si="5">+AA39</f>
        <v>3.9266282675127115</v>
      </c>
      <c r="AC39" s="23">
        <f t="shared" si="5"/>
        <v>3.9266282675127115</v>
      </c>
      <c r="AD39" s="23">
        <f t="shared" si="5"/>
        <v>3.9266282675127115</v>
      </c>
      <c r="AE39" s="23">
        <f t="shared" si="5"/>
        <v>3.9266282675127115</v>
      </c>
      <c r="AF39" s="23">
        <f t="shared" si="5"/>
        <v>3.9266282675127115</v>
      </c>
    </row>
    <row r="40" spans="1:32" x14ac:dyDescent="0.2">
      <c r="A40" t="s">
        <v>117</v>
      </c>
      <c r="C40" s="8">
        <v>0.04</v>
      </c>
      <c r="D40" s="76">
        <f>+C40</f>
        <v>0.04</v>
      </c>
      <c r="E40" s="76">
        <f t="shared" ref="E40:Q40" si="6">+D40</f>
        <v>0.04</v>
      </c>
      <c r="F40" s="76">
        <f t="shared" si="6"/>
        <v>0.04</v>
      </c>
      <c r="G40" s="76">
        <f t="shared" si="6"/>
        <v>0.04</v>
      </c>
      <c r="H40" s="76">
        <f t="shared" si="6"/>
        <v>0.04</v>
      </c>
      <c r="I40" s="76">
        <f t="shared" si="6"/>
        <v>0.04</v>
      </c>
      <c r="J40" s="76">
        <f t="shared" si="6"/>
        <v>0.04</v>
      </c>
      <c r="K40" s="76">
        <f t="shared" si="6"/>
        <v>0.04</v>
      </c>
      <c r="L40" s="76">
        <f t="shared" si="6"/>
        <v>0.04</v>
      </c>
      <c r="M40" s="76">
        <f t="shared" si="6"/>
        <v>0.04</v>
      </c>
      <c r="N40" s="76">
        <f t="shared" si="6"/>
        <v>0.04</v>
      </c>
      <c r="O40" s="76">
        <f t="shared" si="6"/>
        <v>0.04</v>
      </c>
      <c r="P40" s="76">
        <f t="shared" si="6"/>
        <v>0.04</v>
      </c>
      <c r="Q40" s="76">
        <f t="shared" si="6"/>
        <v>0.04</v>
      </c>
      <c r="R40" s="76">
        <f t="shared" si="3"/>
        <v>0.04</v>
      </c>
      <c r="S40" s="76">
        <f t="shared" si="3"/>
        <v>0.04</v>
      </c>
      <c r="T40" s="76">
        <f t="shared" si="3"/>
        <v>0.04</v>
      </c>
      <c r="U40" s="76">
        <f t="shared" si="3"/>
        <v>0.04</v>
      </c>
      <c r="V40" s="76">
        <f t="shared" si="3"/>
        <v>0.04</v>
      </c>
      <c r="W40" s="76">
        <f t="shared" si="4"/>
        <v>0.04</v>
      </c>
      <c r="X40" s="76">
        <f t="shared" si="4"/>
        <v>0.04</v>
      </c>
      <c r="Y40" s="76">
        <f t="shared" si="4"/>
        <v>0.04</v>
      </c>
      <c r="Z40" s="76">
        <f t="shared" si="4"/>
        <v>0.04</v>
      </c>
      <c r="AA40" s="76">
        <f t="shared" si="4"/>
        <v>0.04</v>
      </c>
      <c r="AB40" s="76">
        <f t="shared" si="5"/>
        <v>0.04</v>
      </c>
      <c r="AC40" s="76">
        <f t="shared" si="5"/>
        <v>0.04</v>
      </c>
      <c r="AD40" s="76">
        <f t="shared" si="5"/>
        <v>0.04</v>
      </c>
      <c r="AE40" s="76">
        <f t="shared" si="5"/>
        <v>0.04</v>
      </c>
      <c r="AF40" s="76">
        <f t="shared" si="5"/>
        <v>0.04</v>
      </c>
    </row>
    <row r="41" spans="1:32" x14ac:dyDescent="0.2">
      <c r="A41" s="5"/>
      <c r="B41" s="15"/>
      <c r="C41" s="8"/>
      <c r="D41" s="76"/>
    </row>
    <row r="42" spans="1:32" x14ac:dyDescent="0.2">
      <c r="A42" s="10" t="s">
        <v>79</v>
      </c>
      <c r="B42" s="15"/>
      <c r="C42" s="6"/>
      <c r="D42" s="76"/>
    </row>
    <row r="43" spans="1:32" x14ac:dyDescent="0.2">
      <c r="A43" s="10" t="s">
        <v>361</v>
      </c>
      <c r="B43" s="15"/>
      <c r="C43" s="337">
        <v>11124.025</v>
      </c>
      <c r="D43" s="79">
        <f t="shared" ref="D43:G44" si="7">+C43*$B$27</f>
        <v>11457.74575</v>
      </c>
      <c r="E43" s="79">
        <f t="shared" si="7"/>
        <v>11801.478122500001</v>
      </c>
      <c r="F43" s="79">
        <f t="shared" si="7"/>
        <v>12155.522466175002</v>
      </c>
      <c r="G43" s="79">
        <f t="shared" si="7"/>
        <v>12520.188140160251</v>
      </c>
    </row>
    <row r="44" spans="1:32" x14ac:dyDescent="0.2">
      <c r="A44" s="9" t="s">
        <v>118</v>
      </c>
      <c r="B44" s="356"/>
      <c r="C44" s="79">
        <f>(D19*0.035)+(B25*0.6)-(E20*0.085)</f>
        <v>2692.9220000000005</v>
      </c>
      <c r="D44" s="79">
        <f t="shared" si="7"/>
        <v>2773.7096600000004</v>
      </c>
      <c r="E44" s="17">
        <f t="shared" si="7"/>
        <v>2856.9209498000005</v>
      </c>
      <c r="F44" s="17">
        <f t="shared" si="7"/>
        <v>2942.6285782940004</v>
      </c>
      <c r="G44" s="17">
        <f t="shared" si="7"/>
        <v>3030.9074356428205</v>
      </c>
      <c r="H44" s="1">
        <f>SUM(B44:G44)</f>
        <v>14297.088623736821</v>
      </c>
    </row>
    <row r="45" spans="1:32" x14ac:dyDescent="0.2">
      <c r="A45" s="9" t="s">
        <v>119</v>
      </c>
      <c r="B45" s="5"/>
      <c r="C45" s="20">
        <f>((+C37+C38)*C39*365)+($E$24*$C$40*365*C36)</f>
        <v>13195.082673404941</v>
      </c>
      <c r="D45" s="20">
        <f>((+D37+D38)*D39*365)+($E$24*$C$40*365*D36)</f>
        <v>16593.070098652708</v>
      </c>
      <c r="E45" s="20">
        <f>((+E37+E38)*E39*365)+($E$24*$C$40*365*E36)</f>
        <v>16899.808612170524</v>
      </c>
      <c r="F45" s="20">
        <f>((+F37+F38)*F39*365)+($E$24*$C$40*365*F36)</f>
        <v>17350.960114994148</v>
      </c>
      <c r="G45" s="20">
        <f>((+G37+G38)*G39*365)+($E$24*$C$40*365*G36)</f>
        <v>15375.050767008352</v>
      </c>
      <c r="H45" s="1">
        <f>SUM(C45:G45)</f>
        <v>79413.972266230659</v>
      </c>
    </row>
    <row r="46" spans="1:32" x14ac:dyDescent="0.2">
      <c r="A46" s="10" t="s">
        <v>32</v>
      </c>
      <c r="C46" s="27">
        <f>DCF!C11*B31</f>
        <v>18233.49048</v>
      </c>
      <c r="D46" s="77">
        <f>+C46*$B$27</f>
        <v>18780.495194400002</v>
      </c>
      <c r="E46" s="18">
        <f>+D46*$B$27</f>
        <v>19343.910050232003</v>
      </c>
      <c r="F46" s="18">
        <f>+E46*$B$27</f>
        <v>19924.227351738966</v>
      </c>
      <c r="G46" s="18">
        <f>+F46*$B$27</f>
        <v>20521.954172291134</v>
      </c>
      <c r="H46" s="1">
        <f>SUM(C46:G46)</f>
        <v>96804.077248662114</v>
      </c>
    </row>
    <row r="47" spans="1:32" x14ac:dyDescent="0.2">
      <c r="A47" s="5"/>
      <c r="C47" s="8"/>
      <c r="D47" s="76"/>
    </row>
    <row r="48" spans="1:32" x14ac:dyDescent="0.2">
      <c r="A48" s="5"/>
      <c r="C48" s="8"/>
      <c r="D48" s="76"/>
    </row>
    <row r="49" spans="1:17" x14ac:dyDescent="0.2">
      <c r="A49" s="5"/>
      <c r="C49" s="8"/>
      <c r="D49" s="76"/>
    </row>
    <row r="50" spans="1:17" x14ac:dyDescent="0.2">
      <c r="A50" s="5"/>
      <c r="C50" s="8"/>
      <c r="D50" s="76"/>
    </row>
    <row r="51" spans="1:17" x14ac:dyDescent="0.2">
      <c r="A51" s="5" t="s">
        <v>199</v>
      </c>
      <c r="B51" s="209">
        <f>+B7</f>
        <v>15</v>
      </c>
      <c r="C51" s="8"/>
      <c r="D51" s="76"/>
    </row>
    <row r="52" spans="1:17" x14ac:dyDescent="0.2">
      <c r="A52" s="10" t="s">
        <v>200</v>
      </c>
      <c r="B52" s="210">
        <v>0.33333000000000002</v>
      </c>
      <c r="C52" s="210">
        <v>0.44450000000000001</v>
      </c>
      <c r="D52" s="210">
        <v>0.14810000000000001</v>
      </c>
      <c r="E52" s="210">
        <v>7.4099999999999999E-2</v>
      </c>
      <c r="F52" s="210">
        <v>0</v>
      </c>
      <c r="G52" s="211"/>
      <c r="H52" s="211"/>
      <c r="I52" s="211"/>
      <c r="J52" s="211"/>
      <c r="K52" s="211"/>
      <c r="L52" s="211"/>
      <c r="M52" s="211"/>
      <c r="N52" s="211"/>
      <c r="O52" s="211"/>
      <c r="P52" s="211"/>
    </row>
    <row r="53" spans="1:17" x14ac:dyDescent="0.2">
      <c r="A53" s="10" t="s">
        <v>201</v>
      </c>
      <c r="B53" s="210">
        <v>0.2</v>
      </c>
      <c r="C53" s="210">
        <v>0.32</v>
      </c>
      <c r="D53" s="210">
        <v>0.192</v>
      </c>
      <c r="E53" s="210">
        <v>0.1152</v>
      </c>
      <c r="F53" s="210">
        <v>0.1152</v>
      </c>
      <c r="G53" s="211">
        <v>5.7599999999999998E-2</v>
      </c>
      <c r="H53" s="211"/>
      <c r="I53" s="211"/>
      <c r="J53" s="211"/>
      <c r="K53" s="211"/>
      <c r="L53" s="211"/>
      <c r="M53" s="211"/>
      <c r="N53" s="211"/>
      <c r="O53" s="211"/>
      <c r="P53" s="211"/>
    </row>
    <row r="54" spans="1:17" x14ac:dyDescent="0.2">
      <c r="A54" s="10" t="s">
        <v>202</v>
      </c>
      <c r="B54" s="212">
        <v>0.1429</v>
      </c>
      <c r="C54" s="213">
        <v>0.24490000000000001</v>
      </c>
      <c r="D54" s="211">
        <v>0.1749</v>
      </c>
      <c r="E54" s="211">
        <v>0.1249</v>
      </c>
      <c r="F54" s="211">
        <v>8.9300000000000004E-2</v>
      </c>
      <c r="G54" s="211">
        <v>8.9200000000000002E-2</v>
      </c>
      <c r="H54" s="211">
        <v>8.9300000000000004E-2</v>
      </c>
      <c r="I54" s="211">
        <v>4.4600000000000001E-2</v>
      </c>
      <c r="J54" s="211"/>
      <c r="K54" s="211"/>
      <c r="L54" s="211"/>
      <c r="M54" s="211"/>
      <c r="N54" s="211"/>
      <c r="O54" s="211"/>
      <c r="P54" s="211"/>
    </row>
    <row r="55" spans="1:17" x14ac:dyDescent="0.2">
      <c r="A55" s="10" t="s">
        <v>203</v>
      </c>
      <c r="B55" s="212">
        <v>0.05</v>
      </c>
      <c r="C55" s="213">
        <v>9.5000000000000001E-2</v>
      </c>
      <c r="D55" s="211">
        <v>8.5500000000000007E-2</v>
      </c>
      <c r="E55" s="211">
        <v>7.6999999999999999E-2</v>
      </c>
      <c r="F55" s="211">
        <v>6.93E-2</v>
      </c>
      <c r="G55" s="211">
        <v>6.2300000000000001E-2</v>
      </c>
      <c r="H55" s="211">
        <v>5.8999999999999997E-2</v>
      </c>
      <c r="I55" s="211">
        <v>5.8999999999999997E-2</v>
      </c>
      <c r="J55" s="211">
        <v>5.91E-2</v>
      </c>
      <c r="K55" s="211">
        <v>5.8999999999999997E-2</v>
      </c>
      <c r="L55" s="211">
        <v>5.91E-2</v>
      </c>
      <c r="M55" s="211">
        <v>5.8999999999999997E-2</v>
      </c>
      <c r="N55" s="211">
        <v>5.91E-2</v>
      </c>
      <c r="O55" s="211">
        <v>5.8999999999999997E-2</v>
      </c>
      <c r="P55" s="211">
        <v>5.91E-2</v>
      </c>
      <c r="Q55">
        <v>2.9499999999999998E-2</v>
      </c>
    </row>
    <row r="56" spans="1:17" x14ac:dyDescent="0.2">
      <c r="A56" s="9"/>
      <c r="B56" s="5"/>
      <c r="C56" s="7"/>
      <c r="D56" s="76"/>
    </row>
    <row r="57" spans="1:17" x14ac:dyDescent="0.2">
      <c r="B57" s="5"/>
      <c r="C57" s="16"/>
      <c r="D57" s="76"/>
    </row>
    <row r="58" spans="1:17" x14ac:dyDescent="0.2">
      <c r="C58" s="76"/>
      <c r="D58" s="76"/>
    </row>
    <row r="59" spans="1:17" x14ac:dyDescent="0.2">
      <c r="C59" s="76"/>
      <c r="D59" s="76"/>
    </row>
    <row r="60" spans="1:17" x14ac:dyDescent="0.2">
      <c r="A60" s="11"/>
      <c r="B60" s="2"/>
      <c r="C60" s="11"/>
      <c r="D60" s="11"/>
      <c r="E60" s="11"/>
    </row>
    <row r="61" spans="1:17" x14ac:dyDescent="0.2">
      <c r="A61" s="93"/>
      <c r="B61" s="26"/>
      <c r="C61"/>
      <c r="E61" s="26"/>
    </row>
    <row r="62" spans="1:17" x14ac:dyDescent="0.2">
      <c r="A62" s="11"/>
      <c r="B62" s="26"/>
      <c r="C62" s="11"/>
      <c r="D62" s="11"/>
      <c r="E62" s="11"/>
    </row>
    <row r="63" spans="1:17" x14ac:dyDescent="0.2">
      <c r="A63" s="11"/>
      <c r="B63" s="21"/>
      <c r="C63" s="11"/>
      <c r="D63" s="11"/>
      <c r="E63" s="11"/>
    </row>
    <row r="64" spans="1:17" x14ac:dyDescent="0.2">
      <c r="C64" s="76"/>
      <c r="D64" s="76"/>
    </row>
    <row r="65" spans="3:4" x14ac:dyDescent="0.2">
      <c r="C65" s="76"/>
      <c r="D65" s="76"/>
    </row>
    <row r="66" spans="3:4" x14ac:dyDescent="0.2">
      <c r="C66" s="76"/>
      <c r="D66" s="76"/>
    </row>
    <row r="67" spans="3:4" x14ac:dyDescent="0.2">
      <c r="C67" s="76"/>
      <c r="D67" s="76"/>
    </row>
    <row r="68" spans="3:4" x14ac:dyDescent="0.2">
      <c r="C68" s="76"/>
      <c r="D68" s="76"/>
    </row>
    <row r="69" spans="3:4" x14ac:dyDescent="0.2">
      <c r="C69" s="76"/>
      <c r="D69" s="76"/>
    </row>
    <row r="70" spans="3:4" x14ac:dyDescent="0.2">
      <c r="C70" s="76"/>
      <c r="D70" s="76"/>
    </row>
    <row r="71" spans="3:4" x14ac:dyDescent="0.2">
      <c r="C71" s="76"/>
      <c r="D71" s="76"/>
    </row>
    <row r="72" spans="3:4" x14ac:dyDescent="0.2">
      <c r="C72" s="76"/>
      <c r="D72" s="76"/>
    </row>
    <row r="73" spans="3:4" x14ac:dyDescent="0.2">
      <c r="C73" s="76"/>
      <c r="D73" s="76"/>
    </row>
    <row r="74" spans="3:4" x14ac:dyDescent="0.2">
      <c r="C74" s="76"/>
      <c r="D74" s="76"/>
    </row>
    <row r="75" spans="3:4" x14ac:dyDescent="0.2">
      <c r="C75" s="76"/>
      <c r="D75" s="76"/>
    </row>
    <row r="76" spans="3:4" x14ac:dyDescent="0.2">
      <c r="C76" s="76"/>
      <c r="D76" s="76"/>
    </row>
    <row r="77" spans="3:4" x14ac:dyDescent="0.2">
      <c r="C77" s="76"/>
      <c r="D77" s="76"/>
    </row>
    <row r="78" spans="3:4" x14ac:dyDescent="0.2">
      <c r="C78" s="76"/>
      <c r="D78" s="76"/>
    </row>
    <row r="79" spans="3:4" x14ac:dyDescent="0.2">
      <c r="C79" s="76"/>
      <c r="D79" s="76"/>
    </row>
    <row r="80" spans="3:4" x14ac:dyDescent="0.2">
      <c r="C80" s="76"/>
      <c r="D80" s="76"/>
    </row>
    <row r="81" spans="3:4" x14ac:dyDescent="0.2">
      <c r="C81" s="76"/>
      <c r="D81" s="76"/>
    </row>
    <row r="82" spans="3:4" x14ac:dyDescent="0.2">
      <c r="C82" s="76"/>
      <c r="D82" s="76"/>
    </row>
    <row r="83" spans="3:4" x14ac:dyDescent="0.2">
      <c r="C83" s="76"/>
      <c r="D83" s="76"/>
    </row>
    <row r="84" spans="3:4" x14ac:dyDescent="0.2">
      <c r="C84" s="76"/>
      <c r="D84" s="76"/>
    </row>
    <row r="85" spans="3:4" x14ac:dyDescent="0.2">
      <c r="C85" s="76"/>
      <c r="D85" s="76"/>
    </row>
    <row r="86" spans="3:4" x14ac:dyDescent="0.2">
      <c r="C86" s="76"/>
      <c r="D86" s="76"/>
    </row>
    <row r="87" spans="3:4" x14ac:dyDescent="0.2">
      <c r="C87" s="76"/>
      <c r="D87" s="76"/>
    </row>
    <row r="88" spans="3:4" x14ac:dyDescent="0.2">
      <c r="C88" s="76"/>
      <c r="D88" s="76"/>
    </row>
    <row r="89" spans="3:4" x14ac:dyDescent="0.2">
      <c r="C89" s="76"/>
      <c r="D89" s="76"/>
    </row>
    <row r="90" spans="3:4" x14ac:dyDescent="0.2">
      <c r="C90" s="76"/>
      <c r="D90" s="76"/>
    </row>
    <row r="91" spans="3:4" x14ac:dyDescent="0.2">
      <c r="C91" s="76"/>
      <c r="D91" s="76"/>
    </row>
    <row r="92" spans="3:4" x14ac:dyDescent="0.2">
      <c r="C92" s="76"/>
      <c r="D92" s="76"/>
    </row>
    <row r="93" spans="3:4" x14ac:dyDescent="0.2">
      <c r="C93" s="76"/>
      <c r="D93" s="76"/>
    </row>
    <row r="94" spans="3:4" x14ac:dyDescent="0.2">
      <c r="C94" s="76"/>
      <c r="D94" s="76"/>
    </row>
    <row r="95" spans="3:4" x14ac:dyDescent="0.2">
      <c r="C95" s="76"/>
      <c r="D95" s="76"/>
    </row>
    <row r="96" spans="3:4" x14ac:dyDescent="0.2">
      <c r="C96" s="76"/>
      <c r="D96" s="76"/>
    </row>
    <row r="97" spans="3:4" x14ac:dyDescent="0.2">
      <c r="C97" s="76"/>
      <c r="D97" s="76"/>
    </row>
    <row r="98" spans="3:4" x14ac:dyDescent="0.2">
      <c r="C98" s="76"/>
      <c r="D98" s="76"/>
    </row>
    <row r="99" spans="3:4" x14ac:dyDescent="0.2">
      <c r="C99" s="76"/>
      <c r="D99" s="76"/>
    </row>
    <row r="100" spans="3:4" x14ac:dyDescent="0.2">
      <c r="C100" s="76"/>
      <c r="D100" s="76"/>
    </row>
    <row r="101" spans="3:4" x14ac:dyDescent="0.2">
      <c r="C101" s="76"/>
      <c r="D101" s="76"/>
    </row>
    <row r="102" spans="3:4" x14ac:dyDescent="0.2">
      <c r="C102" s="76"/>
      <c r="D102" s="76"/>
    </row>
    <row r="103" spans="3:4" x14ac:dyDescent="0.2">
      <c r="C103" s="76"/>
      <c r="D103" s="76"/>
    </row>
    <row r="104" spans="3:4" x14ac:dyDescent="0.2">
      <c r="C104" s="76"/>
      <c r="D104" s="76"/>
    </row>
    <row r="105" spans="3:4" x14ac:dyDescent="0.2">
      <c r="C105" s="76"/>
      <c r="D105" s="76"/>
    </row>
    <row r="106" spans="3:4" x14ac:dyDescent="0.2">
      <c r="C106" s="76"/>
      <c r="D106" s="76"/>
    </row>
    <row r="107" spans="3:4" x14ac:dyDescent="0.2">
      <c r="C107" s="76"/>
      <c r="D107" s="76"/>
    </row>
    <row r="108" spans="3:4" x14ac:dyDescent="0.2">
      <c r="C108" s="76"/>
      <c r="D108" s="76"/>
    </row>
    <row r="109" spans="3:4" x14ac:dyDescent="0.2">
      <c r="C109" s="76"/>
      <c r="D109" s="76"/>
    </row>
    <row r="110" spans="3:4" x14ac:dyDescent="0.2">
      <c r="C110" s="76"/>
      <c r="D110" s="76"/>
    </row>
    <row r="111" spans="3:4" x14ac:dyDescent="0.2">
      <c r="C111" s="76"/>
      <c r="D111" s="76"/>
    </row>
    <row r="112" spans="3:4" x14ac:dyDescent="0.2">
      <c r="C112" s="76"/>
      <c r="D112" s="76"/>
    </row>
    <row r="113" spans="3:4" x14ac:dyDescent="0.2">
      <c r="C113" s="76"/>
      <c r="D113" s="76"/>
    </row>
    <row r="114" spans="3:4" x14ac:dyDescent="0.2">
      <c r="C114" s="76"/>
      <c r="D114" s="76"/>
    </row>
    <row r="115" spans="3:4" x14ac:dyDescent="0.2">
      <c r="C115" s="76"/>
      <c r="D115" s="76"/>
    </row>
    <row r="116" spans="3:4" x14ac:dyDescent="0.2">
      <c r="C116" s="76"/>
      <c r="D116" s="76"/>
    </row>
    <row r="117" spans="3:4" x14ac:dyDescent="0.2">
      <c r="C117" s="76"/>
      <c r="D117" s="76"/>
    </row>
    <row r="118" spans="3:4" x14ac:dyDescent="0.2">
      <c r="C118" s="76"/>
      <c r="D118" s="76"/>
    </row>
    <row r="119" spans="3:4" x14ac:dyDescent="0.2">
      <c r="C119" s="76"/>
      <c r="D119" s="76"/>
    </row>
    <row r="120" spans="3:4" x14ac:dyDescent="0.2">
      <c r="C120" s="76"/>
      <c r="D120" s="76"/>
    </row>
    <row r="121" spans="3:4" x14ac:dyDescent="0.2">
      <c r="C121" s="76"/>
      <c r="D121" s="76"/>
    </row>
    <row r="122" spans="3:4" x14ac:dyDescent="0.2">
      <c r="C122" s="76"/>
      <c r="D122" s="76"/>
    </row>
    <row r="123" spans="3:4" x14ac:dyDescent="0.2">
      <c r="C123" s="76"/>
      <c r="D123" s="76"/>
    </row>
    <row r="124" spans="3:4" x14ac:dyDescent="0.2">
      <c r="C124" s="76"/>
      <c r="D124" s="76"/>
    </row>
    <row r="125" spans="3:4" x14ac:dyDescent="0.2">
      <c r="C125" s="76"/>
      <c r="D125" s="76"/>
    </row>
    <row r="126" spans="3:4" x14ac:dyDescent="0.2">
      <c r="C126" s="76"/>
      <c r="D126" s="76"/>
    </row>
    <row r="127" spans="3:4" x14ac:dyDescent="0.2">
      <c r="C127" s="76"/>
      <c r="D127" s="76"/>
    </row>
    <row r="128" spans="3:4" x14ac:dyDescent="0.2">
      <c r="C128" s="76"/>
      <c r="D128" s="76"/>
    </row>
    <row r="129" spans="3:4" x14ac:dyDescent="0.2">
      <c r="C129" s="76"/>
      <c r="D129" s="76"/>
    </row>
    <row r="130" spans="3:4" x14ac:dyDescent="0.2">
      <c r="C130" s="76"/>
      <c r="D130" s="76"/>
    </row>
    <row r="131" spans="3:4" x14ac:dyDescent="0.2">
      <c r="C131" s="76"/>
      <c r="D131" s="76"/>
    </row>
    <row r="132" spans="3:4" x14ac:dyDescent="0.2">
      <c r="C132" s="76"/>
      <c r="D132" s="76"/>
    </row>
    <row r="133" spans="3:4" x14ac:dyDescent="0.2">
      <c r="C133" s="76"/>
      <c r="D133" s="76"/>
    </row>
    <row r="134" spans="3:4" x14ac:dyDescent="0.2">
      <c r="C134" s="76"/>
      <c r="D134" s="76"/>
    </row>
    <row r="135" spans="3:4" x14ac:dyDescent="0.2">
      <c r="C135" s="76"/>
      <c r="D135" s="76"/>
    </row>
    <row r="136" spans="3:4" x14ac:dyDescent="0.2">
      <c r="C136" s="76"/>
      <c r="D136" s="76"/>
    </row>
    <row r="137" spans="3:4" x14ac:dyDescent="0.2">
      <c r="C137" s="76"/>
      <c r="D137" s="76"/>
    </row>
    <row r="138" spans="3:4" x14ac:dyDescent="0.2">
      <c r="C138" s="76"/>
      <c r="D138" s="76"/>
    </row>
    <row r="139" spans="3:4" x14ac:dyDescent="0.2">
      <c r="C139" s="76"/>
      <c r="D139" s="76"/>
    </row>
    <row r="140" spans="3:4" x14ac:dyDescent="0.2">
      <c r="C140" s="76"/>
      <c r="D140" s="76"/>
    </row>
    <row r="141" spans="3:4" x14ac:dyDescent="0.2">
      <c r="C141" s="76"/>
      <c r="D141" s="76"/>
    </row>
    <row r="142" spans="3:4" x14ac:dyDescent="0.2">
      <c r="C142" s="76"/>
      <c r="D142" s="76"/>
    </row>
    <row r="143" spans="3:4" x14ac:dyDescent="0.2">
      <c r="C143" s="76"/>
      <c r="D143" s="76"/>
    </row>
    <row r="144" spans="3:4" x14ac:dyDescent="0.2">
      <c r="C144" s="76"/>
      <c r="D144" s="76"/>
    </row>
    <row r="145" spans="3:4" x14ac:dyDescent="0.2">
      <c r="C145" s="76"/>
      <c r="D145" s="76"/>
    </row>
    <row r="146" spans="3:4" x14ac:dyDescent="0.2">
      <c r="C146" s="76"/>
      <c r="D146" s="76"/>
    </row>
    <row r="147" spans="3:4" x14ac:dyDescent="0.2">
      <c r="C147" s="76"/>
      <c r="D147" s="76"/>
    </row>
    <row r="148" spans="3:4" x14ac:dyDescent="0.2">
      <c r="C148" s="76"/>
      <c r="D148" s="76"/>
    </row>
    <row r="149" spans="3:4" x14ac:dyDescent="0.2">
      <c r="C149" s="76"/>
      <c r="D149" s="76"/>
    </row>
    <row r="150" spans="3:4" x14ac:dyDescent="0.2">
      <c r="C150" s="76"/>
      <c r="D150" s="76"/>
    </row>
    <row r="151" spans="3:4" x14ac:dyDescent="0.2">
      <c r="C151" s="76"/>
      <c r="D151" s="76"/>
    </row>
    <row r="152" spans="3:4" x14ac:dyDescent="0.2">
      <c r="C152" s="76"/>
      <c r="D152" s="76"/>
    </row>
    <row r="153" spans="3:4" x14ac:dyDescent="0.2">
      <c r="C153" s="76"/>
      <c r="D153" s="76"/>
    </row>
    <row r="154" spans="3:4" x14ac:dyDescent="0.2">
      <c r="C154" s="76"/>
      <c r="D154" s="76"/>
    </row>
    <row r="155" spans="3:4" x14ac:dyDescent="0.2">
      <c r="C155" s="76"/>
      <c r="D155" s="76"/>
    </row>
    <row r="156" spans="3:4" x14ac:dyDescent="0.2">
      <c r="C156" s="76"/>
      <c r="D156" s="76"/>
    </row>
    <row r="157" spans="3:4" x14ac:dyDescent="0.2">
      <c r="C157" s="76"/>
      <c r="D157" s="76"/>
    </row>
    <row r="158" spans="3:4" x14ac:dyDescent="0.2">
      <c r="C158" s="76"/>
      <c r="D158" s="76"/>
    </row>
    <row r="159" spans="3:4" x14ac:dyDescent="0.2">
      <c r="C159" s="76"/>
      <c r="D159" s="76"/>
    </row>
    <row r="160" spans="3:4" x14ac:dyDescent="0.2">
      <c r="C160" s="76"/>
      <c r="D160" s="76"/>
    </row>
    <row r="161" spans="3:4" x14ac:dyDescent="0.2">
      <c r="C161" s="76"/>
      <c r="D161" s="76"/>
    </row>
    <row r="162" spans="3:4" x14ac:dyDescent="0.2">
      <c r="C162" s="76"/>
      <c r="D162" s="76"/>
    </row>
  </sheetData>
  <phoneticPr fontId="14" type="noConversion"/>
  <pageMargins left="0.34" right="0.22" top="1" bottom="1" header="0.5" footer="0.5"/>
  <pageSetup scale="53" orientation="landscape" horizontalDpi="4294967292" r:id="rId1"/>
  <headerFooter alignWithMargins="0"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2</vt:i4>
      </vt:variant>
    </vt:vector>
  </HeadingPairs>
  <TitlesOfParts>
    <vt:vector size="28" baseType="lpstr">
      <vt:lpstr>inputs</vt:lpstr>
      <vt:lpstr>ANAL</vt:lpstr>
      <vt:lpstr>Contracts</vt:lpstr>
      <vt:lpstr>revenues</vt:lpstr>
      <vt:lpstr>EARNINGS (avg)</vt:lpstr>
      <vt:lpstr>cos</vt:lpstr>
      <vt:lpstr>DCF</vt:lpstr>
      <vt:lpstr>ROE</vt:lpstr>
      <vt:lpstr>assumptions</vt:lpstr>
      <vt:lpstr>loan</vt:lpstr>
      <vt:lpstr>EARNINGS</vt:lpstr>
      <vt:lpstr>interest</vt:lpstr>
      <vt:lpstr>LOANSCHED</vt:lpstr>
      <vt:lpstr>loadfac</vt:lpstr>
      <vt:lpstr>forwcurv</vt:lpstr>
      <vt:lpstr>RF</vt:lpstr>
      <vt:lpstr>ANAL!Print_Area</vt:lpstr>
      <vt:lpstr>assumptions!Print_Area</vt:lpstr>
      <vt:lpstr>Contracts!Print_Area</vt:lpstr>
      <vt:lpstr>cos!Print_Area</vt:lpstr>
      <vt:lpstr>forwcurv!Print_Area</vt:lpstr>
      <vt:lpstr>loadfac!Print_Area</vt:lpstr>
      <vt:lpstr>revenues!Print_Area</vt:lpstr>
      <vt:lpstr>RF!Print_Area</vt:lpstr>
      <vt:lpstr>ROE!Print_Area</vt:lpstr>
      <vt:lpstr>ANAL!Print_Titles</vt:lpstr>
      <vt:lpstr>cos!Print_Titles</vt:lpstr>
      <vt:lpstr>ROE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an Juan Raroc Analysis</dc:title>
  <dc:creator>Northern Natural Gas</dc:creator>
  <cp:lastModifiedBy>Jan Havlíček</cp:lastModifiedBy>
  <cp:lastPrinted>2002-01-28T16:18:10Z</cp:lastPrinted>
  <dcterms:created xsi:type="dcterms:W3CDTF">2000-07-13T13:43:16Z</dcterms:created>
  <dcterms:modified xsi:type="dcterms:W3CDTF">2023-09-19T23:59:14Z</dcterms:modified>
</cp:coreProperties>
</file>